76851851851851</v>
      </c>
    </row>
    <row r="139820" spans="1:7" x14ac:dyDescent="0.25">
      <c r="A139820">
        <v>184746</v>
      </c>
      <c r="B139820" s="2">
        <v>44365.52890938511</v>
      </c>
      <c r="C139820">
        <v>347991</v>
      </c>
      <c r="D139820">
        <v>55354</v>
      </c>
      <c r="E139820" t="s">
        <v>3</v>
      </c>
      <c r="F139820" s="2">
        <v>44365.65390938511</v>
      </c>
      <c r="G139820" s="60">
        <v>0.65391203703703704</v>
      </c>
    </row>
    <row r="139821" spans="1:7" x14ac:dyDescent="0.25">
      <c r="A139821">
        <v>185460</v>
      </c>
      <c r="B139821" s="2">
        <v>44365.650268608413</v>
      </c>
      <c r="C139821">
        <v>347991</v>
      </c>
      <c r="D139821">
        <v>364695</v>
      </c>
      <c r="E139821" t="s">
        <v>3</v>
      </c>
      <c r="F139821" s="2">
        <v>44365.775268608413</v>
      </c>
      <c r="G139821" s="60">
        <v>0.7752662037037038</v>
      </c>
    </row>
    <row r="139822" spans="1:7" x14ac:dyDescent="0.25">
      <c r="A139822">
        <v>241168</v>
      </c>
      <c r="B139822" s="2">
        <v>44380.706902912621</v>
      </c>
      <c r="C139822">
        <v>347991</v>
      </c>
      <c r="D139822">
        <v>104958</v>
      </c>
      <c r="E139822" t="s">
        <v>3</v>
      </c>
      <c r="F139822" s="2">
        <v>44380.831902912621</v>
      </c>
      <c r="G139822" s="60">
        <v>0.83189814814814811</v>
      </c>
    </row>
    <row r="139823" spans="1:7" x14ac:dyDescent="0.25">
      <c r="A139823">
        <v>279838</v>
      </c>
      <c r="B139823" s="2">
        <v>44392.632469255666</v>
      </c>
      <c r="C139823">
        <v>347991</v>
      </c>
      <c r="D139823">
        <v>230507</v>
      </c>
      <c r="E139823" t="s">
        <v>3</v>
      </c>
      <c r="F139823" s="2">
        <v>44392.757469255666</v>
      </c>
      <c r="G139823" s="60">
        <v>0.75746527777777783</v>
      </c>
    </row>
    <row r="139824" spans="1:7" x14ac:dyDescent="0.25">
      <c r="A139824">
        <v>292602</v>
      </c>
      <c r="B139824" s="2">
        <v>44395.828262135925</v>
      </c>
      <c r="C139824">
        <v>347991</v>
      </c>
      <c r="D139824">
        <v>392434</v>
      </c>
      <c r="E139824" t="s">
        <v>3</v>
      </c>
      <c r="F139824" s="2">
        <v>44395.953262135925</v>
      </c>
      <c r="G139824" s="60">
        <v>0.95326388888888891</v>
      </c>
    </row>
    <row r="139825" spans="1:7" x14ac:dyDescent="0.25">
      <c r="A139825">
        <v>294497</v>
      </c>
      <c r="B139825" s="2">
        <v>44396.685867313914</v>
      </c>
      <c r="C139825">
        <v>347991</v>
      </c>
      <c r="D139825">
        <v>246834</v>
      </c>
      <c r="E139825" t="s">
        <v>3</v>
      </c>
      <c r="F139825" s="2">
        <v>44396.810867313914</v>
      </c>
      <c r="G139825" s="60">
        <v>0.81086805555555552</v>
      </c>
    </row>
    <row r="139826" spans="1:7" x14ac:dyDescent="0.25">
      <c r="A139826">
        <v>307491</v>
      </c>
      <c r="B139826" s="2">
        <v>44400.826644012945</v>
      </c>
      <c r="C139826">
        <v>347991</v>
      </c>
      <c r="D139826">
        <v>461611</v>
      </c>
      <c r="E139826" t="s">
        <v>3</v>
      </c>
      <c r="F139826" s="2">
        <v>44400.951644012945</v>
      </c>
      <c r="G139826" s="60">
        <v>0.95164351851851858</v>
      </c>
    </row>
    <row r="139827" spans="1:7" x14ac:dyDescent="0.25">
      <c r="A139827">
        <v>411378</v>
      </c>
      <c r="B139827" s="2">
        <v>44431.014346278316</v>
      </c>
      <c r="C139827">
        <v>347991</v>
      </c>
      <c r="D139827">
        <v>305877</v>
      </c>
      <c r="E139827" t="s">
        <v>3</v>
      </c>
      <c r="F139827" s="2">
        <v>44431.139346278316</v>
      </c>
      <c r="G139827" s="60">
        <v>0.13935185185185187</v>
      </c>
    </row>
    <row r="139828" spans="1:7" x14ac:dyDescent="0.25">
      <c r="A139828">
        <v>414540</v>
      </c>
      <c r="B139828" s="2">
        <v>44432.598488673138</v>
      </c>
      <c r="C139828">
        <v>347991</v>
      </c>
      <c r="D139828">
        <v>368708</v>
      </c>
      <c r="E139828" t="s">
        <v>3</v>
      </c>
      <c r="F139828" s="2">
        <v>44432.723488673138</v>
      </c>
      <c r="G139828" s="60">
        <v>0.72348379629629633</v>
      </c>
    </row>
    <row r="139829" spans="1:7" x14ac:dyDescent="0.25">
      <c r="A139829">
        <v>417232</v>
      </c>
      <c r="B139829" s="2">
        <v>44433.729556634302</v>
      </c>
      <c r="C139829">
        <v>347991</v>
      </c>
      <c r="D139829">
        <v>351192</v>
      </c>
      <c r="E139829" t="s">
        <v>3</v>
      </c>
      <c r="F139829" s="2">
        <v>44433.854556634302</v>
      </c>
      <c r="G139829" s="60">
        <v>0.85456018518518517</v>
      </c>
    </row>
    <row r="139830" spans="1:7" x14ac:dyDescent="0.25">
      <c r="A139830">
        <v>364696</v>
      </c>
      <c r="B139830" s="2">
        <v>44416.663</v>
      </c>
      <c r="C139830">
        <v>348003</v>
      </c>
      <c r="D139830">
        <v>388328</v>
      </c>
      <c r="E139830" t="s">
        <v>7</v>
      </c>
      <c r="F139830" s="2">
        <v>44416.663</v>
      </c>
      <c r="G139830" s="60">
        <v>0.6629976851851852</v>
      </c>
    </row>
    <row r="139831" spans="1:7" x14ac:dyDescent="0.25">
      <c r="A139831">
        <v>410426</v>
      </c>
      <c r="B139831" s="2">
        <v>44430.806146427807</v>
      </c>
      <c r="C139831">
        <v>348003</v>
      </c>
      <c r="D139831">
        <v>157696</v>
      </c>
      <c r="E139831" t="s">
        <v>7</v>
      </c>
      <c r="F139831" s="2">
        <v>44430.806146427807</v>
      </c>
      <c r="G139831" s="60">
        <v>0.80614583333333334</v>
      </c>
    </row>
    <row r="139832" spans="1:7" x14ac:dyDescent="0.25">
      <c r="A139832">
        <v>412862</v>
      </c>
      <c r="B139832" s="2">
        <v>44431.77203236246</v>
      </c>
      <c r="C139832">
        <v>348003</v>
      </c>
      <c r="D139832">
        <v>60565</v>
      </c>
      <c r="E139832" t="s">
        <v>7</v>
      </c>
      <c r="F139832" s="2">
        <v>44431.77203236246</v>
      </c>
      <c r="G139832" s="60">
        <v>0.77203703703703708</v>
      </c>
    </row>
    <row r="139833" spans="1:7" x14ac:dyDescent="0.25">
      <c r="A139833">
        <v>421700</v>
      </c>
      <c r="B139833" s="2">
        <v>44435.873974110029</v>
      </c>
      <c r="C139833">
        <v>348003</v>
      </c>
      <c r="D139833">
        <v>119655</v>
      </c>
      <c r="E139833" t="s">
        <v>7</v>
      </c>
      <c r="F139833" s="2">
        <v>44435.873974110029</v>
      </c>
      <c r="G139833" s="60">
        <v>0.87396990740740732</v>
      </c>
    </row>
    <row r="139834" spans="1:7" x14ac:dyDescent="0.25">
      <c r="A139834">
        <v>108219</v>
      </c>
      <c r="B139834" s="2">
        <v>44342.92656310679</v>
      </c>
      <c r="C139834">
        <v>348033</v>
      </c>
      <c r="D139834">
        <v>158978</v>
      </c>
      <c r="E139834" t="s">
        <v>5</v>
      </c>
      <c r="F139834" s="2">
        <v>44343.009896440126</v>
      </c>
      <c r="G139834" s="60">
        <v>9.8958333333333329E-3</v>
      </c>
    </row>
    <row r="139835" spans="1:7" x14ac:dyDescent="0.25">
      <c r="A139835">
        <v>110458</v>
      </c>
      <c r="B139835" s="2">
        <v>44343.879637540449</v>
      </c>
      <c r="C139835">
        <v>348033</v>
      </c>
      <c r="D139835">
        <v>154228</v>
      </c>
      <c r="E139835" t="s">
        <v>5</v>
      </c>
      <c r="F139835" s="2">
        <v>44343.962970873785</v>
      </c>
      <c r="G139835" s="60">
        <v>0.96297453703703706</v>
      </c>
    </row>
    <row r="139836" spans="1:7" x14ac:dyDescent="0.25">
      <c r="A139836">
        <v>113288</v>
      </c>
      <c r="B139836" s="2">
        <v>44344.717825242718</v>
      </c>
      <c r="C139836">
        <v>348033</v>
      </c>
      <c r="D139836">
        <v>472712</v>
      </c>
      <c r="E139836" t="s">
        <v>5</v>
      </c>
      <c r="F139836" s="2">
        <v>44344.801158576054</v>
      </c>
      <c r="G139836" s="60">
        <v>0.80115740740740737</v>
      </c>
    </row>
    <row r="139837" spans="1:7" x14ac:dyDescent="0.25">
      <c r="A139837">
        <v>118607</v>
      </c>
      <c r="B139837" s="2">
        <v>44345.704880258898</v>
      </c>
      <c r="C139837">
        <v>348033</v>
      </c>
      <c r="D139837">
        <v>188971</v>
      </c>
      <c r="E139837" t="s">
        <v>5</v>
      </c>
      <c r="F139837" s="2">
        <v>44345.788213592234</v>
      </c>
      <c r="G139837" s="60">
        <v>0.78821759259259261</v>
      </c>
    </row>
    <row r="139838" spans="1:7" x14ac:dyDescent="0.25">
      <c r="A139838">
        <v>167814</v>
      </c>
      <c r="B139838" s="2">
        <v>44359.931089205602</v>
      </c>
      <c r="C139838">
        <v>348033</v>
      </c>
      <c r="D139838">
        <v>468882</v>
      </c>
      <c r="E139838" t="s">
        <v>5</v>
      </c>
      <c r="F139838" s="2">
        <v>44360.014422538938</v>
      </c>
      <c r="G139838" s="60">
        <v>1.4421296296296295E-2</v>
      </c>
    </row>
    <row r="139839" spans="1:7" x14ac:dyDescent="0.25">
      <c r="A139839">
        <v>170959</v>
      </c>
      <c r="B139839" s="2">
        <v>44360.657954692557</v>
      </c>
      <c r="C139839">
        <v>348033</v>
      </c>
      <c r="D139839">
        <v>30180</v>
      </c>
      <c r="E139839" t="s">
        <v>5</v>
      </c>
      <c r="F139839" s="2">
        <v>44360.741288025893</v>
      </c>
      <c r="G139839" s="60">
        <v>0.74128472222222219</v>
      </c>
    </row>
    <row r="139840" spans="1:7" x14ac:dyDescent="0.25">
      <c r="A139840">
        <v>206288</v>
      </c>
      <c r="B139840" s="2">
        <v>44370.944362459544</v>
      </c>
      <c r="C139840">
        <v>348033</v>
      </c>
      <c r="D139840">
        <v>308796</v>
      </c>
      <c r="E139840" t="s">
        <v>5</v>
      </c>
      <c r="F139840" s="2">
        <v>44371.02769579288</v>
      </c>
      <c r="G139840" s="60">
        <v>2.7696759259259258E-2</v>
      </c>
    </row>
    <row r="139841" spans="1:7" x14ac:dyDescent="0.25">
      <c r="A139841">
        <v>212905</v>
      </c>
      <c r="B139841" s="2">
        <v>44372.824621359221</v>
      </c>
      <c r="C139841">
        <v>348033</v>
      </c>
      <c r="D139841">
        <v>262205</v>
      </c>
      <c r="E139841" t="s">
        <v>5</v>
      </c>
      <c r="F139841" s="2">
        <v>44372.907954692557</v>
      </c>
      <c r="G139841" s="60">
        <v>0.90795138888888882</v>
      </c>
    </row>
    <row r="139842" spans="1:7" x14ac:dyDescent="0.25">
      <c r="A139842">
        <v>214634</v>
      </c>
      <c r="B139842" s="2">
        <v>44373.463666666663</v>
      </c>
      <c r="C139842">
        <v>348033</v>
      </c>
      <c r="D139842">
        <v>182191</v>
      </c>
      <c r="E139842" t="s">
        <v>5</v>
      </c>
      <c r="F139842" s="2">
        <v>44373.546999999999</v>
      </c>
      <c r="G139842" s="60">
        <v>0.54700231481481476</v>
      </c>
    </row>
    <row r="139843" spans="1:7" x14ac:dyDescent="0.25">
      <c r="A139843">
        <v>235584</v>
      </c>
      <c r="B139843" s="2">
        <v>44379.589993527508</v>
      </c>
      <c r="C139843">
        <v>348033</v>
      </c>
      <c r="D139843">
        <v>411922</v>
      </c>
      <c r="E139843" t="s">
        <v>5</v>
      </c>
      <c r="F139843" s="2">
        <v>44379.673326860844</v>
      </c>
      <c r="G139843" s="60">
        <v>0.67332175925925919</v>
      </c>
    </row>
    <row r="139844" spans="1:7" x14ac:dyDescent="0.25">
      <c r="A139844">
        <v>248136</v>
      </c>
      <c r="B139844" s="2">
        <v>44382.662809061483</v>
      </c>
      <c r="C139844">
        <v>348033</v>
      </c>
      <c r="D139844">
        <v>129210</v>
      </c>
      <c r="E139844" t="s">
        <v>5</v>
      </c>
      <c r="F139844" s="2">
        <v>44382.746142394819</v>
      </c>
      <c r="G139844" s="60">
        <v>0.74614583333333329</v>
      </c>
    </row>
    <row r="139845" spans="1:7" x14ac:dyDescent="0.25">
      <c r="A139845">
        <v>253520</v>
      </c>
      <c r="B139845" s="2">
        <v>44384.769605177993</v>
      </c>
      <c r="C139845">
        <v>348033</v>
      </c>
      <c r="D139845">
        <v>134436</v>
      </c>
      <c r="E139845" t="s">
        <v>5</v>
      </c>
      <c r="F139845" s="2">
        <v>44384.852938511329</v>
      </c>
      <c r="G139845" s="60">
        <v>0.85293981481481485</v>
      </c>
    </row>
    <row r="139846" spans="1:7" x14ac:dyDescent="0.25">
      <c r="A139846">
        <v>256345</v>
      </c>
      <c r="B139846" s="2">
        <v>44385.847275080901</v>
      </c>
      <c r="C139846">
        <v>348033</v>
      </c>
      <c r="D139846">
        <v>182841</v>
      </c>
      <c r="E139846" t="s">
        <v>5</v>
      </c>
      <c r="F139846" s="2">
        <v>44385.930608414237</v>
      </c>
      <c r="G139846" s="60">
        <v>0.93061342592592589</v>
      </c>
    </row>
    <row r="139847" spans="1:7" x14ac:dyDescent="0.25">
      <c r="A139847">
        <v>290642</v>
      </c>
      <c r="B139847" s="2">
        <v>44395.38044373913</v>
      </c>
      <c r="C139847">
        <v>348033</v>
      </c>
      <c r="D139847">
        <v>118549</v>
      </c>
      <c r="E139847" t="s">
        <v>5</v>
      </c>
      <c r="F139847" s="2">
        <v>44395.463777072466</v>
      </c>
      <c r="G139847" s="60">
        <v>0.46377314814814818</v>
      </c>
    </row>
    <row r="139848" spans="1:7" x14ac:dyDescent="0.25">
      <c r="A139848">
        <v>35042</v>
      </c>
      <c r="B139848" s="2">
        <v>44316.17251779935</v>
      </c>
      <c r="C139848">
        <v>348061</v>
      </c>
      <c r="D139848">
        <v>154256</v>
      </c>
      <c r="E139848" t="s">
        <v>20</v>
      </c>
      <c r="F139848" s="2">
        <v>44315.92251779935</v>
      </c>
      <c r="G139848" s="60">
        <v>0.92252314814814806</v>
      </c>
    </row>
    <row r="139849" spans="1:7" x14ac:dyDescent="0.25">
      <c r="A139849">
        <v>48082</v>
      </c>
      <c r="B139849" s="2">
        <v>44321.214588996765</v>
      </c>
      <c r="C139849">
        <v>348061</v>
      </c>
      <c r="D139849">
        <v>279844</v>
      </c>
      <c r="E139849" t="s">
        <v>20</v>
      </c>
      <c r="F139849" s="2">
        <v>44320.964588996765</v>
      </c>
      <c r="G139849" s="60">
        <v>0.96458333333333324</v>
      </c>
    </row>
    <row r="139850" spans="1:7" x14ac:dyDescent="0.25">
      <c r="A139850">
        <v>53062</v>
      </c>
      <c r="B139850" s="2">
        <v>44323.794000000002</v>
      </c>
      <c r="C139850">
        <v>348061</v>
      </c>
      <c r="D139850">
        <v>137327</v>
      </c>
      <c r="E139850" t="s">
        <v>20</v>
      </c>
      <c r="F139850" s="2">
        <v>44323.544000000002</v>
      </c>
      <c r="G139850" s="60">
        <v>0.54400462962962959</v>
      </c>
    </row>
    <row r="139851" spans="1:7" x14ac:dyDescent="0.25">
      <c r="A139851">
        <v>72372</v>
      </c>
      <c r="B139851" s="2">
        <v>44331.054394822007</v>
      </c>
      <c r="C139851">
        <v>348061</v>
      </c>
      <c r="D139851">
        <v>411922</v>
      </c>
      <c r="E139851" t="s">
        <v>20</v>
      </c>
      <c r="F139851" s="2">
        <v>44330.804394822007</v>
      </c>
      <c r="G139851" s="60">
        <v>0.80439814814814825</v>
      </c>
    </row>
    <row r="139852" spans="1:7" x14ac:dyDescent="0.25">
      <c r="A139852">
        <v>79551</v>
      </c>
      <c r="B139852" s="2">
        <v>44333.088375404528</v>
      </c>
      <c r="C139852">
        <v>348061</v>
      </c>
      <c r="D139852">
        <v>32415</v>
      </c>
      <c r="E139852" t="s">
        <v>20</v>
      </c>
      <c r="F139852" s="2">
        <v>44332.838375404528</v>
      </c>
      <c r="G139852" s="60">
        <v>0.83837962962962964</v>
      </c>
    </row>
    <row r="139853" spans="1:7" x14ac:dyDescent="0.25">
      <c r="A139853">
        <v>100232</v>
      </c>
      <c r="B139853" s="2">
        <v>44339.954071197411</v>
      </c>
      <c r="C139853">
        <v>348061</v>
      </c>
      <c r="D139853">
        <v>158978</v>
      </c>
      <c r="E139853" t="s">
        <v>20</v>
      </c>
      <c r="F139853" s="2">
        <v>44339.704071197411</v>
      </c>
      <c r="G139853" s="60">
        <v>0.70407407407407396</v>
      </c>
    </row>
    <row r="139854" spans="1:7" x14ac:dyDescent="0.25">
      <c r="A139854">
        <v>115994</v>
      </c>
      <c r="B139854" s="2">
        <v>44345.167663430424</v>
      </c>
      <c r="C139854">
        <v>348061</v>
      </c>
      <c r="D139854">
        <v>351192</v>
      </c>
      <c r="E139854" t="s">
        <v>20</v>
      </c>
      <c r="F139854" s="2">
        <v>44344.917663430424</v>
      </c>
      <c r="G139854" s="60">
        <v>0.91766203703703697</v>
      </c>
    </row>
    <row r="139855" spans="1:7" x14ac:dyDescent="0.25">
      <c r="A139855">
        <v>144029</v>
      </c>
      <c r="B139855" s="2">
        <v>44353.007469255666</v>
      </c>
      <c r="C139855">
        <v>348061</v>
      </c>
      <c r="D139855">
        <v>172797</v>
      </c>
      <c r="E139855" t="s">
        <v>20</v>
      </c>
      <c r="F139855" s="2">
        <v>44352.757469255666</v>
      </c>
      <c r="G139855" s="60">
        <v>0.75746527777777783</v>
      </c>
    </row>
    <row r="139856" spans="1:7" x14ac:dyDescent="0.25">
      <c r="A139856">
        <v>177970</v>
      </c>
      <c r="B139856" s="2">
        <v>44363.009087378639</v>
      </c>
      <c r="C139856">
        <v>348061</v>
      </c>
      <c r="D139856">
        <v>377285</v>
      </c>
      <c r="E139856" t="s">
        <v>20</v>
      </c>
      <c r="F139856" s="2">
        <v>44362.759087378639</v>
      </c>
      <c r="G139856" s="60">
        <v>0.75908564814814816</v>
      </c>
    </row>
    <row r="139857" spans="1:7" x14ac:dyDescent="0.25">
      <c r="A139857">
        <v>27661</v>
      </c>
      <c r="B139857" s="2">
        <v>44311.959734627831</v>
      </c>
      <c r="C139857">
        <v>348064</v>
      </c>
      <c r="D139857">
        <v>335057</v>
      </c>
      <c r="E139857" t="s">
        <v>7</v>
      </c>
      <c r="F139857" s="2">
        <v>44311.959734627831</v>
      </c>
      <c r="G139857" s="60">
        <v>0.95973379629629629</v>
      </c>
    </row>
    <row r="139858" spans="1:7" x14ac:dyDescent="0.25">
      <c r="A139858">
        <v>38858</v>
      </c>
      <c r="B139858" s="2">
        <v>44317.460463270974</v>
      </c>
      <c r="C139858">
        <v>348064</v>
      </c>
      <c r="D139858">
        <v>208036</v>
      </c>
      <c r="E139858" t="s">
        <v>7</v>
      </c>
      <c r="F139858" s="2">
        <v>44317.460463270974</v>
      </c>
      <c r="G139858" s="60">
        <v>0.46046296296296302</v>
      </c>
    </row>
    <row r="139859" spans="1:7" x14ac:dyDescent="0.25">
      <c r="A139859">
        <v>61689</v>
      </c>
      <c r="B139859" s="2">
        <v>44326.801158576054</v>
      </c>
      <c r="C139859">
        <v>348064</v>
      </c>
      <c r="D139859">
        <v>100414</v>
      </c>
      <c r="E139859" t="s">
        <v>7</v>
      </c>
      <c r="F139859" s="2">
        <v>44326.801158576054</v>
      </c>
      <c r="G139859" s="60">
        <v>0.80115740740740737</v>
      </c>
    </row>
    <row r="139860" spans="1:7" x14ac:dyDescent="0.25">
      <c r="A139860">
        <v>65731</v>
      </c>
      <c r="B139860" s="2">
        <v>44328.707307443365</v>
      </c>
      <c r="C139860">
        <v>348064</v>
      </c>
      <c r="D139860">
        <v>250679</v>
      </c>
      <c r="E139860" t="s">
        <v>7</v>
      </c>
      <c r="F139860" s="2">
        <v>44328.707307443365</v>
      </c>
      <c r="G139860" s="60">
        <v>0.70730324074074069</v>
      </c>
    </row>
    <row r="139861" spans="1:7" x14ac:dyDescent="0.25">
      <c r="A139861">
        <v>67936</v>
      </c>
      <c r="B139861" s="2">
        <v>44329.728343042072</v>
      </c>
      <c r="C139861">
        <v>348064</v>
      </c>
      <c r="D139861">
        <v>153893</v>
      </c>
      <c r="E139861" t="s">
        <v>7</v>
      </c>
      <c r="F139861" s="2">
        <v>44329.728343042072</v>
      </c>
      <c r="G139861" s="60">
        <v>0.72834490740740743</v>
      </c>
    </row>
    <row r="139862" spans="1:7" x14ac:dyDescent="0.25">
      <c r="A139862">
        <v>81143</v>
      </c>
      <c r="B139862" s="2">
        <v>44333.862647249189</v>
      </c>
      <c r="C139862">
        <v>348064</v>
      </c>
      <c r="D139862">
        <v>249070</v>
      </c>
      <c r="E139862" t="s">
        <v>7</v>
      </c>
      <c r="F139862" s="2">
        <v>44333.862647249189</v>
      </c>
      <c r="G139862" s="60">
        <v>0.86265046296296299</v>
      </c>
    </row>
    <row r="139863" spans="1:7" x14ac:dyDescent="0.25">
      <c r="A139863">
        <v>96567</v>
      </c>
      <c r="B139863" s="2">
        <v>44339.010773033842</v>
      </c>
      <c r="C139863">
        <v>348064</v>
      </c>
      <c r="D139863">
        <v>432277</v>
      </c>
      <c r="E139863" t="s">
        <v>7</v>
      </c>
      <c r="F139863" s="2">
        <v>44339.010773033842</v>
      </c>
      <c r="G139863" s="60">
        <v>1.0775462962962964E-2</v>
      </c>
    </row>
    <row r="139864" spans="1:7" x14ac:dyDescent="0.25">
      <c r="A139864">
        <v>37666</v>
      </c>
      <c r="B139864" s="2">
        <v>44316.853000000003</v>
      </c>
      <c r="C139864">
        <v>348088</v>
      </c>
      <c r="D139864">
        <v>436070</v>
      </c>
      <c r="E139864" t="s">
        <v>7</v>
      </c>
      <c r="F139864" s="2">
        <v>44316.853000000003</v>
      </c>
      <c r="G139864" s="60">
        <v>0.85299768518518515</v>
      </c>
    </row>
    <row r="139865" spans="1:7" x14ac:dyDescent="0.25">
      <c r="A139865">
        <v>51745</v>
      </c>
      <c r="B139865" s="2">
        <v>44323.326999999997</v>
      </c>
      <c r="C139865">
        <v>348088</v>
      </c>
      <c r="D139865">
        <v>347393</v>
      </c>
      <c r="E139865" t="s">
        <v>7</v>
      </c>
      <c r="F139865" s="2">
        <v>44323.326999999997</v>
      </c>
      <c r="G139865" s="60">
        <v>0.32700231481481484</v>
      </c>
    </row>
    <row r="139866" spans="1:7" x14ac:dyDescent="0.25">
      <c r="A139866">
        <v>244759</v>
      </c>
      <c r="B139866" s="2">
        <v>44381.617906148873</v>
      </c>
      <c r="C139866">
        <v>348094</v>
      </c>
      <c r="D139866">
        <v>301748</v>
      </c>
      <c r="E139866" t="s">
        <v>12</v>
      </c>
      <c r="F139866" s="2">
        <v>44381.909572815537</v>
      </c>
      <c r="G139866" s="60">
        <v>0.90957175925925926</v>
      </c>
    </row>
    <row r="139867" spans="1:7" x14ac:dyDescent="0.25">
      <c r="A139867">
        <v>334933</v>
      </c>
      <c r="B139867" s="2">
        <v>44408.608197411006</v>
      </c>
      <c r="C139867">
        <v>348094</v>
      </c>
      <c r="D139867">
        <v>343491</v>
      </c>
      <c r="E139867" t="s">
        <v>12</v>
      </c>
      <c r="F139867" s="2">
        <v>44408.89986407767</v>
      </c>
      <c r="G139867" s="60">
        <v>0.89986111111111111</v>
      </c>
    </row>
    <row r="139868" spans="1:7" x14ac:dyDescent="0.25">
      <c r="A139868">
        <v>337501</v>
      </c>
      <c r="B139868" s="2">
        <v>44408.920407727288</v>
      </c>
      <c r="C139868">
        <v>348094</v>
      </c>
      <c r="D139868">
        <v>304128</v>
      </c>
      <c r="E139868" t="s">
        <v>12</v>
      </c>
      <c r="F139868" s="2">
        <v>44409.212074393952</v>
      </c>
      <c r="G139868" s="60">
        <v>0.21207175925925925</v>
      </c>
    </row>
    <row r="139869" spans="1:7" x14ac:dyDescent="0.25">
      <c r="A139869">
        <v>5696</v>
      </c>
      <c r="B139869" s="2">
        <v>44294.78619093851</v>
      </c>
      <c r="C139869">
        <v>348095</v>
      </c>
      <c r="D139869">
        <v>180863</v>
      </c>
      <c r="E139869" t="s">
        <v>3</v>
      </c>
      <c r="F139869" s="2">
        <v>44294.91119093851</v>
      </c>
      <c r="G139869" s="60">
        <v>0.91119212962962959</v>
      </c>
    </row>
    <row r="139870" spans="1:7" x14ac:dyDescent="0.25">
      <c r="A139870">
        <v>8144</v>
      </c>
      <c r="B139870" s="2">
        <v>44298.388132686086</v>
      </c>
      <c r="C139870">
        <v>348095</v>
      </c>
      <c r="D139870">
        <v>451624</v>
      </c>
      <c r="E139870" t="s">
        <v>3</v>
      </c>
      <c r="F139870" s="2">
        <v>44298.513132686086</v>
      </c>
      <c r="G139870" s="60">
        <v>0.51313657407407409</v>
      </c>
    </row>
    <row r="139871" spans="1:7" x14ac:dyDescent="0.25">
      <c r="A139871">
        <v>9596</v>
      </c>
      <c r="B139871" s="2">
        <v>44300.483601941749</v>
      </c>
      <c r="C139871">
        <v>348095</v>
      </c>
      <c r="D139871">
        <v>130721</v>
      </c>
      <c r="E139871" t="s">
        <v>3</v>
      </c>
      <c r="F139871" s="2">
        <v>44300.608601941749</v>
      </c>
      <c r="G139871" s="60">
        <v>0.60859953703703706</v>
      </c>
    </row>
    <row r="139872" spans="1:7" x14ac:dyDescent="0.25">
      <c r="A139872">
        <v>13858</v>
      </c>
      <c r="B139872" s="2">
        <v>44303.900997955257</v>
      </c>
      <c r="C139872">
        <v>348095</v>
      </c>
      <c r="D139872">
        <v>359047</v>
      </c>
      <c r="E139872" t="s">
        <v>3</v>
      </c>
      <c r="F139872" s="2">
        <v>44304.025997955257</v>
      </c>
      <c r="G139872" s="60">
        <v>2.5995370370370367E-2</v>
      </c>
    </row>
    <row r="139873" spans="1:7" x14ac:dyDescent="0.25">
      <c r="A139873">
        <v>51544</v>
      </c>
      <c r="B139873" s="2">
        <v>44323.067000000003</v>
      </c>
      <c r="C139873">
        <v>348095</v>
      </c>
      <c r="D139873">
        <v>145241</v>
      </c>
      <c r="E139873" t="s">
        <v>3</v>
      </c>
      <c r="F139873" s="2">
        <v>44323.192000000003</v>
      </c>
      <c r="G139873" s="60">
        <v>0.19200231481481481</v>
      </c>
    </row>
    <row r="139874" spans="1:7" x14ac:dyDescent="0.25">
      <c r="A139874">
        <v>77237</v>
      </c>
      <c r="B139874" s="2">
        <v>44332.570980582524</v>
      </c>
      <c r="C139874">
        <v>348095</v>
      </c>
      <c r="D139874">
        <v>21407</v>
      </c>
      <c r="E139874" t="s">
        <v>3</v>
      </c>
      <c r="F139874" s="2">
        <v>44332.695980582524</v>
      </c>
      <c r="G139874" s="60">
        <v>0.69598379629629636</v>
      </c>
    </row>
    <row r="139875" spans="1:7" x14ac:dyDescent="0.25">
      <c r="A139875">
        <v>92855</v>
      </c>
      <c r="B139875" s="2">
        <v>44338.22</v>
      </c>
      <c r="C139875">
        <v>348095</v>
      </c>
      <c r="D139875">
        <v>158978</v>
      </c>
      <c r="E139875" t="s">
        <v>3</v>
      </c>
      <c r="F139875" s="2">
        <v>44338.345000000001</v>
      </c>
      <c r="G139875" s="60">
        <v>0.34499999999999997</v>
      </c>
    </row>
    <row r="139876" spans="1:7" x14ac:dyDescent="0.25">
      <c r="A139876">
        <v>31110</v>
      </c>
      <c r="B139876" s="2">
        <v>44314.05034951456</v>
      </c>
      <c r="C139876">
        <v>348116</v>
      </c>
      <c r="D139876">
        <v>5151</v>
      </c>
      <c r="E139876" t="s">
        <v>18</v>
      </c>
      <c r="F139876" s="2">
        <v>44313.883682847896</v>
      </c>
      <c r="G139876" s="60">
        <v>0.88368055555555547</v>
      </c>
    </row>
    <row r="139877" spans="1:7" x14ac:dyDescent="0.25">
      <c r="A139877">
        <v>47807</v>
      </c>
      <c r="B139877" s="2">
        <v>44320.950025889964</v>
      </c>
      <c r="C139877">
        <v>348116</v>
      </c>
      <c r="D139877">
        <v>470762</v>
      </c>
      <c r="E139877" t="s">
        <v>18</v>
      </c>
      <c r="F139877" s="2">
        <v>44320.7833592233</v>
      </c>
      <c r="G139877" s="60">
        <v>0.7833564814814814</v>
      </c>
    </row>
    <row r="139878" spans="1:7" x14ac:dyDescent="0.25">
      <c r="A139878">
        <v>49638</v>
      </c>
      <c r="B139878" s="2">
        <v>44321.990478964399</v>
      </c>
      <c r="C139878">
        <v>348116</v>
      </c>
      <c r="D139878">
        <v>411922</v>
      </c>
      <c r="E139878" t="s">
        <v>18</v>
      </c>
      <c r="F139878" s="2">
        <v>44321.823812297735</v>
      </c>
      <c r="G139878" s="60">
        <v>0.8238078703703704</v>
      </c>
    </row>
    <row r="139879" spans="1:7" x14ac:dyDescent="0.25">
      <c r="A139879">
        <v>49745</v>
      </c>
      <c r="B139879" s="2">
        <v>44322.124783171515</v>
      </c>
      <c r="C139879">
        <v>348116</v>
      </c>
      <c r="D139879">
        <v>169433</v>
      </c>
      <c r="E139879" t="s">
        <v>18</v>
      </c>
      <c r="F139879" s="2">
        <v>44321.958116504851</v>
      </c>
      <c r="G139879" s="60">
        <v>0.95811342592592597</v>
      </c>
    </row>
    <row r="139880" spans="1:7" x14ac:dyDescent="0.25">
      <c r="A139880">
        <v>62375</v>
      </c>
      <c r="B139880" s="2">
        <v>44327.053585760514</v>
      </c>
      <c r="C139880">
        <v>348116</v>
      </c>
      <c r="D139880">
        <v>42705</v>
      </c>
      <c r="E139880" t="s">
        <v>18</v>
      </c>
      <c r="F139880" s="2">
        <v>44326.886919093849</v>
      </c>
      <c r="G139880" s="60">
        <v>0.88692129629629635</v>
      </c>
    </row>
    <row r="139881" spans="1:7" x14ac:dyDescent="0.25">
      <c r="A139881">
        <v>85812</v>
      </c>
      <c r="B139881" s="2">
        <v>44335.903100323623</v>
      </c>
      <c r="C139881">
        <v>348116</v>
      </c>
      <c r="D139881">
        <v>394819</v>
      </c>
      <c r="E139881" t="s">
        <v>18</v>
      </c>
      <c r="F139881" s="2">
        <v>44335.736433656959</v>
      </c>
      <c r="G139881" s="60">
        <v>0.73643518518518514</v>
      </c>
    </row>
    <row r="139882" spans="1:7" x14ac:dyDescent="0.25">
      <c r="A139882">
        <v>96161</v>
      </c>
      <c r="B139882" s="2">
        <v>44338.91119093851</v>
      </c>
      <c r="C139882">
        <v>348116</v>
      </c>
      <c r="D139882">
        <v>250679</v>
      </c>
      <c r="E139882" t="s">
        <v>18</v>
      </c>
      <c r="F139882" s="2">
        <v>44338.744524271846</v>
      </c>
      <c r="G139882" s="60">
        <v>0.74452546296296296</v>
      </c>
    </row>
    <row r="139883" spans="1:7" x14ac:dyDescent="0.25">
      <c r="A139883">
        <v>132831</v>
      </c>
      <c r="B139883" s="2">
        <v>44349.935462783171</v>
      </c>
      <c r="C139883">
        <v>348116</v>
      </c>
      <c r="D139883">
        <v>180939</v>
      </c>
      <c r="E139883" t="s">
        <v>18</v>
      </c>
      <c r="F139883" s="2">
        <v>44349.768796116507</v>
      </c>
      <c r="G139883" s="60">
        <v>0.76879629629629631</v>
      </c>
    </row>
    <row r="139884" spans="1:7" x14ac:dyDescent="0.25">
      <c r="A139884">
        <v>133166</v>
      </c>
      <c r="B139884" s="2">
        <v>44350.102129449835</v>
      </c>
      <c r="C139884">
        <v>348116</v>
      </c>
      <c r="D139884">
        <v>204394</v>
      </c>
      <c r="E139884" t="s">
        <v>18</v>
      </c>
      <c r="F139884" s="2">
        <v>44349.935462783171</v>
      </c>
      <c r="G139884" s="60">
        <v>0.93546296296296294</v>
      </c>
    </row>
    <row r="139885" spans="1:7" x14ac:dyDescent="0.25">
      <c r="A139885">
        <v>143987</v>
      </c>
      <c r="B139885" s="2">
        <v>44352.996666666666</v>
      </c>
      <c r="C139885">
        <v>348116</v>
      </c>
      <c r="D139885">
        <v>461671</v>
      </c>
      <c r="E139885" t="s">
        <v>18</v>
      </c>
      <c r="F139885" s="2">
        <v>44352.83</v>
      </c>
      <c r="G139885" s="60">
        <v>0.83000000000000007</v>
      </c>
    </row>
    <row r="139886" spans="1:7" x14ac:dyDescent="0.25">
      <c r="A139886">
        <v>197040</v>
      </c>
      <c r="B139886" s="2">
        <v>44367.962553788871</v>
      </c>
      <c r="C139886">
        <v>348116</v>
      </c>
      <c r="D139886">
        <v>308577</v>
      </c>
      <c r="E139886" t="s">
        <v>18</v>
      </c>
      <c r="F139886" s="2">
        <v>44367.795887122207</v>
      </c>
      <c r="G139886" s="60">
        <v>0.7958912037037037</v>
      </c>
    </row>
    <row r="139887" spans="1:7" x14ac:dyDescent="0.25">
      <c r="A139887">
        <v>197237</v>
      </c>
      <c r="B139887" s="2">
        <v>44368.064912621354</v>
      </c>
      <c r="C139887">
        <v>348116</v>
      </c>
      <c r="D139887">
        <v>432868</v>
      </c>
      <c r="E139887" t="s">
        <v>18</v>
      </c>
      <c r="F139887" s="2">
        <v>44367.89824595469</v>
      </c>
      <c r="G139887" s="60">
        <v>0.89824074074074067</v>
      </c>
    </row>
    <row r="139888" spans="1:7" x14ac:dyDescent="0.25">
      <c r="A139888">
        <v>206497</v>
      </c>
      <c r="B139888" s="2">
        <v>44371.119928802589</v>
      </c>
      <c r="C139888">
        <v>348116</v>
      </c>
      <c r="D139888">
        <v>111368</v>
      </c>
      <c r="E139888" t="s">
        <v>18</v>
      </c>
      <c r="F139888" s="2">
        <v>44370.953262135925</v>
      </c>
      <c r="G139888" s="60">
        <v>0.95326388888888891</v>
      </c>
    </row>
    <row r="139889" spans="1:7" x14ac:dyDescent="0.25">
      <c r="A139889">
        <v>234766</v>
      </c>
      <c r="B139889" s="2">
        <v>44378.979152103559</v>
      </c>
      <c r="C139889">
        <v>348116</v>
      </c>
      <c r="D139889">
        <v>57103</v>
      </c>
      <c r="E139889" t="s">
        <v>18</v>
      </c>
      <c r="F139889" s="2">
        <v>44378.812485436894</v>
      </c>
      <c r="G139889" s="60">
        <v>0.81248842592592585</v>
      </c>
    </row>
    <row r="139890" spans="1:7" x14ac:dyDescent="0.25">
      <c r="A139890">
        <v>238482</v>
      </c>
      <c r="B139890" s="2">
        <v>44379.995333333332</v>
      </c>
      <c r="C139890">
        <v>348116</v>
      </c>
      <c r="D139890">
        <v>182191</v>
      </c>
      <c r="E139890" t="s">
        <v>18</v>
      </c>
      <c r="F139890" s="2">
        <v>44379.828666666668</v>
      </c>
      <c r="G139890" s="60">
        <v>0.82866898148148149</v>
      </c>
    </row>
    <row r="139891" spans="1:7" x14ac:dyDescent="0.25">
      <c r="A139891">
        <v>243332</v>
      </c>
      <c r="B139891" s="2">
        <v>44381.105365695788</v>
      </c>
      <c r="C139891">
        <v>348116</v>
      </c>
      <c r="D139891">
        <v>301748</v>
      </c>
      <c r="E139891" t="s">
        <v>18</v>
      </c>
      <c r="F139891" s="2">
        <v>44380.938699029124</v>
      </c>
      <c r="G139891" s="60">
        <v>0.93870370370370371</v>
      </c>
    </row>
    <row r="139892" spans="1:7" x14ac:dyDescent="0.25">
      <c r="A139892">
        <v>254378</v>
      </c>
      <c r="B139892" s="2">
        <v>44384.938699029124</v>
      </c>
      <c r="C139892">
        <v>348116</v>
      </c>
      <c r="D139892">
        <v>258251</v>
      </c>
      <c r="E139892" t="s">
        <v>18</v>
      </c>
      <c r="F139892" s="2">
        <v>44384.77203236246</v>
      </c>
      <c r="G139892" s="60">
        <v>0.77203703703703708</v>
      </c>
    </row>
    <row r="139893" spans="1:7" x14ac:dyDescent="0.25">
      <c r="A139893">
        <v>309879</v>
      </c>
      <c r="B139893" s="2">
        <v>44401.501113925595</v>
      </c>
      <c r="C139893">
        <v>348116</v>
      </c>
      <c r="D139893">
        <v>189554</v>
      </c>
      <c r="E139893" t="s">
        <v>18</v>
      </c>
      <c r="F139893" s="2">
        <v>44401.334447258931</v>
      </c>
      <c r="G139893" s="60">
        <v>0.33444444444444449</v>
      </c>
    </row>
    <row r="139894" spans="1:7" x14ac:dyDescent="0.25">
      <c r="A139894">
        <v>340352</v>
      </c>
      <c r="B139894" s="2">
        <v>44409.640034180731</v>
      </c>
      <c r="C139894">
        <v>348116</v>
      </c>
      <c r="D139894">
        <v>197508</v>
      </c>
      <c r="E139894" t="s">
        <v>18</v>
      </c>
      <c r="F139894" s="2">
        <v>44409.473367514067</v>
      </c>
      <c r="G139894" s="60">
        <v>0.47336805555555556</v>
      </c>
    </row>
    <row r="139895" spans="1:7" x14ac:dyDescent="0.25">
      <c r="A139895">
        <v>352590</v>
      </c>
      <c r="B139895" s="2">
        <v>44413.820576051774</v>
      </c>
      <c r="C139895">
        <v>348116</v>
      </c>
      <c r="D139895">
        <v>98398</v>
      </c>
      <c r="E139895" t="s">
        <v>18</v>
      </c>
      <c r="F139895" s="2">
        <v>44413.65390938511</v>
      </c>
      <c r="G139895" s="60">
        <v>0.65391203703703704</v>
      </c>
    </row>
    <row r="139896" spans="1:7" x14ac:dyDescent="0.25">
      <c r="A139896">
        <v>365466</v>
      </c>
      <c r="B139896" s="2">
        <v>44416.782666666666</v>
      </c>
      <c r="C139896">
        <v>348116</v>
      </c>
      <c r="D139896">
        <v>230507</v>
      </c>
      <c r="E139896" t="s">
        <v>18</v>
      </c>
      <c r="F139896" s="2">
        <v>44416.616000000002</v>
      </c>
      <c r="G139896" s="60">
        <v>0.61599537037037033</v>
      </c>
    </row>
    <row r="139897" spans="1:7" x14ac:dyDescent="0.25">
      <c r="A139897">
        <v>366570</v>
      </c>
      <c r="B139897" s="2">
        <v>44417.04873139158</v>
      </c>
      <c r="C139897">
        <v>348116</v>
      </c>
      <c r="D139897">
        <v>88863</v>
      </c>
      <c r="E139897" t="s">
        <v>18</v>
      </c>
      <c r="F139897" s="2">
        <v>44416.882064724916</v>
      </c>
      <c r="G139897" s="60">
        <v>0.88206018518518514</v>
      </c>
    </row>
    <row r="139898" spans="1:7" x14ac:dyDescent="0.25">
      <c r="A139898">
        <v>415662</v>
      </c>
      <c r="B139898" s="2">
        <v>44432.943553398058</v>
      </c>
      <c r="C139898">
        <v>348116</v>
      </c>
      <c r="D139898">
        <v>182984</v>
      </c>
      <c r="E139898" t="s">
        <v>18</v>
      </c>
      <c r="F139898" s="2">
        <v>44432.776886731393</v>
      </c>
      <c r="G139898" s="60">
        <v>0.77688657407407413</v>
      </c>
    </row>
    <row r="139899" spans="1:7" x14ac:dyDescent="0.25">
      <c r="A139899">
        <v>102823</v>
      </c>
      <c r="B139899" s="2">
        <v>44340.89986407767</v>
      </c>
      <c r="C139899">
        <v>348121</v>
      </c>
      <c r="D139899">
        <v>75550</v>
      </c>
      <c r="E139899" t="s">
        <v>7</v>
      </c>
      <c r="F139899" s="2">
        <v>44340.89986407767</v>
      </c>
      <c r="G139899" s="60">
        <v>0.89986111111111111</v>
      </c>
    </row>
    <row r="139900" spans="1:7" x14ac:dyDescent="0.25">
      <c r="A139900">
        <v>107495</v>
      </c>
      <c r="B139900" s="2">
        <v>44342.791449838187</v>
      </c>
      <c r="C139900">
        <v>348121</v>
      </c>
      <c r="D139900">
        <v>411922</v>
      </c>
      <c r="E139900" t="s">
        <v>7</v>
      </c>
      <c r="F139900" s="2">
        <v>44342.791449838187</v>
      </c>
      <c r="G139900" s="60">
        <v>0.79144675925925922</v>
      </c>
    </row>
    <row r="139901" spans="1:7" x14ac:dyDescent="0.25">
      <c r="A139901">
        <v>137721</v>
      </c>
      <c r="B139901" s="2">
        <v>44351.695980582524</v>
      </c>
      <c r="C139901">
        <v>348121</v>
      </c>
      <c r="D139901">
        <v>230507</v>
      </c>
      <c r="E139901" t="s">
        <v>7</v>
      </c>
      <c r="F139901" s="2">
        <v>44351.695980582524</v>
      </c>
      <c r="G139901" s="60">
        <v>0.69598379629629636</v>
      </c>
    </row>
    <row r="139902" spans="1:7" x14ac:dyDescent="0.25">
      <c r="A139902">
        <v>139315</v>
      </c>
      <c r="B139902" s="2">
        <v>44351.882064724916</v>
      </c>
      <c r="C139902">
        <v>348121</v>
      </c>
      <c r="D139902">
        <v>343712</v>
      </c>
      <c r="E139902" t="s">
        <v>7</v>
      </c>
      <c r="F139902" s="2">
        <v>44351.882064724916</v>
      </c>
      <c r="G139902" s="60">
        <v>0.88206018518518514</v>
      </c>
    </row>
    <row r="139903" spans="1:7" x14ac:dyDescent="0.25">
      <c r="A139903">
        <v>171711</v>
      </c>
      <c r="B139903" s="2">
        <v>44360.765559870553</v>
      </c>
      <c r="C139903">
        <v>348121</v>
      </c>
      <c r="D139903">
        <v>436459</v>
      </c>
      <c r="E139903" t="s">
        <v>7</v>
      </c>
      <c r="F139903" s="2">
        <v>44360.765559870553</v>
      </c>
      <c r="G139903" s="60">
        <v>0.76555555555555566</v>
      </c>
    </row>
    <row r="139904" spans="1:7" x14ac:dyDescent="0.25">
      <c r="A139904">
        <v>176868</v>
      </c>
      <c r="B139904" s="2">
        <v>44362.718634304205</v>
      </c>
      <c r="C139904">
        <v>348121</v>
      </c>
      <c r="D139904">
        <v>337058</v>
      </c>
      <c r="E139904" t="s">
        <v>7</v>
      </c>
      <c r="F139904" s="2">
        <v>44362.718634304205</v>
      </c>
      <c r="G139904" s="60">
        <v>0.71863425925925928</v>
      </c>
    </row>
    <row r="139905" spans="1:7" x14ac:dyDescent="0.25">
      <c r="A139905">
        <v>181993</v>
      </c>
      <c r="B139905" s="2">
        <v>44364.686271844657</v>
      </c>
      <c r="C139905">
        <v>348121</v>
      </c>
      <c r="D139905">
        <v>201886</v>
      </c>
      <c r="E139905" t="s">
        <v>7</v>
      </c>
      <c r="F139905" s="2">
        <v>44364.686271844657</v>
      </c>
      <c r="G139905" s="60">
        <v>0.68627314814814822</v>
      </c>
    </row>
    <row r="139906" spans="1:7" x14ac:dyDescent="0.25">
      <c r="A139906">
        <v>197366</v>
      </c>
      <c r="B139906" s="2">
        <v>44368.218000000001</v>
      </c>
      <c r="C139906">
        <v>348121</v>
      </c>
      <c r="D139906">
        <v>347393</v>
      </c>
      <c r="E139906" t="s">
        <v>7</v>
      </c>
      <c r="F139906" s="2">
        <v>44368.218000000001</v>
      </c>
      <c r="G139906" s="60">
        <v>0.21799768518518517</v>
      </c>
    </row>
    <row r="139907" spans="1:7" x14ac:dyDescent="0.25">
      <c r="A139907">
        <v>317224</v>
      </c>
      <c r="B139907" s="2">
        <v>44402.956902912621</v>
      </c>
      <c r="C139907">
        <v>348137</v>
      </c>
      <c r="D139907">
        <v>411922</v>
      </c>
      <c r="E139907" t="s">
        <v>2</v>
      </c>
      <c r="F139907" s="2">
        <v>44402.998569579286</v>
      </c>
      <c r="G139907" s="60">
        <v>0.99856481481481474</v>
      </c>
    </row>
    <row r="139908" spans="1:7" x14ac:dyDescent="0.25">
      <c r="A139908">
        <v>341099</v>
      </c>
      <c r="B139908" s="2">
        <v>44409.740074433663</v>
      </c>
      <c r="C139908">
        <v>348137</v>
      </c>
      <c r="D139908">
        <v>78899</v>
      </c>
      <c r="E139908" t="s">
        <v>2</v>
      </c>
      <c r="F139908" s="2">
        <v>44409.781741100327</v>
      </c>
      <c r="G139908" s="60">
        <v>0.78173611111111108</v>
      </c>
    </row>
    <row r="139909" spans="1:7" x14ac:dyDescent="0.25">
      <c r="A139909">
        <v>341967</v>
      </c>
      <c r="B139909" s="2">
        <v>44409.884087378647</v>
      </c>
      <c r="C139909">
        <v>348137</v>
      </c>
      <c r="D139909">
        <v>94496</v>
      </c>
      <c r="E139909" t="s">
        <v>2</v>
      </c>
      <c r="F139909" s="2">
        <v>44409.925754045311</v>
      </c>
      <c r="G139909" s="60">
        <v>0.92575231481481479</v>
      </c>
    </row>
    <row r="139910" spans="1:7" x14ac:dyDescent="0.25">
      <c r="A139910">
        <v>356880</v>
      </c>
      <c r="B139910" s="2">
        <v>44414.927776699034</v>
      </c>
      <c r="C139910">
        <v>348137</v>
      </c>
      <c r="D139910">
        <v>182841</v>
      </c>
      <c r="E139910" t="s">
        <v>2</v>
      </c>
      <c r="F139910" s="2">
        <v>44414.969443365699</v>
      </c>
      <c r="G139910" s="60">
        <v>0.96944444444444444</v>
      </c>
    </row>
    <row r="139911" spans="1:7" x14ac:dyDescent="0.25">
      <c r="A139911">
        <v>365355</v>
      </c>
      <c r="B139911" s="2">
        <v>44416.762728155343</v>
      </c>
      <c r="C139911">
        <v>348137</v>
      </c>
      <c r="D139911">
        <v>382997</v>
      </c>
      <c r="E139911" t="s">
        <v>2</v>
      </c>
      <c r="F139911" s="2">
        <v>44416.804394822007</v>
      </c>
      <c r="G139911" s="60">
        <v>0.80439814814814825</v>
      </c>
    </row>
    <row r="139912" spans="1:7" x14ac:dyDescent="0.25">
      <c r="A139912">
        <v>389044</v>
      </c>
      <c r="B139912" s="2">
        <v>44423.966611650489</v>
      </c>
      <c r="C139912">
        <v>348137</v>
      </c>
      <c r="D139912">
        <v>135</v>
      </c>
      <c r="E139912" t="s">
        <v>2</v>
      </c>
      <c r="F139912" s="2">
        <v>44424.008278317153</v>
      </c>
      <c r="G139912" s="60">
        <v>8.2754629629629619E-3</v>
      </c>
    </row>
    <row r="139913" spans="1:7" x14ac:dyDescent="0.25">
      <c r="A139913">
        <v>405190</v>
      </c>
      <c r="B139913" s="2">
        <v>44429.65431391586</v>
      </c>
      <c r="C139913">
        <v>348137</v>
      </c>
      <c r="D139913">
        <v>390894</v>
      </c>
      <c r="E139913" t="s">
        <v>2</v>
      </c>
      <c r="F139913" s="2">
        <v>44429.695980582524</v>
      </c>
      <c r="G139913" s="60">
        <v>0.69598379629629636</v>
      </c>
    </row>
    <row r="139914" spans="1:7" x14ac:dyDescent="0.25">
      <c r="A139914">
        <v>23390</v>
      </c>
      <c r="B139914" s="2">
        <v>44310.55928220466</v>
      </c>
      <c r="C139914">
        <v>348174</v>
      </c>
      <c r="D139914">
        <v>227775</v>
      </c>
      <c r="E139914" t="s">
        <v>2</v>
      </c>
      <c r="F139914" s="2">
        <v>44310.600948871324</v>
      </c>
      <c r="G139914" s="60">
        <v>0.60094907407407405</v>
      </c>
    </row>
    <row r="139915" spans="1:7" x14ac:dyDescent="0.25">
      <c r="A139915">
        <v>42103</v>
      </c>
      <c r="B139915" s="2">
        <v>44318.628423948219</v>
      </c>
      <c r="C139915">
        <v>348174</v>
      </c>
      <c r="D139915">
        <v>351192</v>
      </c>
      <c r="E139915" t="s">
        <v>2</v>
      </c>
      <c r="F139915" s="2">
        <v>44318.670090614884</v>
      </c>
      <c r="G139915" s="60">
        <v>0.67009259259259257</v>
      </c>
    </row>
    <row r="139916" spans="1:7" x14ac:dyDescent="0.25">
      <c r="A139916">
        <v>45918</v>
      </c>
      <c r="B139916" s="2">
        <v>44320.063699029131</v>
      </c>
      <c r="C139916">
        <v>348174</v>
      </c>
      <c r="D139916">
        <v>251243</v>
      </c>
      <c r="E139916" t="s">
        <v>2</v>
      </c>
      <c r="F139916" s="2">
        <v>44320.105365695796</v>
      </c>
      <c r="G139916" s="60">
        <v>0.10537037037037038</v>
      </c>
    </row>
    <row r="139917" spans="1:7" x14ac:dyDescent="0.25">
      <c r="A139917">
        <v>46282</v>
      </c>
      <c r="B139917" s="2">
        <v>44320.520009708744</v>
      </c>
      <c r="C139917">
        <v>348174</v>
      </c>
      <c r="D139917">
        <v>86728</v>
      </c>
      <c r="E139917" t="s">
        <v>2</v>
      </c>
      <c r="F139917" s="2">
        <v>44320.561676375408</v>
      </c>
      <c r="G139917" s="60">
        <v>0.56167824074074069</v>
      </c>
    </row>
    <row r="139918" spans="1:7" x14ac:dyDescent="0.25">
      <c r="A139918">
        <v>66410</v>
      </c>
      <c r="B139918" s="2">
        <v>44328.851724919099</v>
      </c>
      <c r="C139918">
        <v>348174</v>
      </c>
      <c r="D139918">
        <v>246229</v>
      </c>
      <c r="E139918" t="s">
        <v>2</v>
      </c>
      <c r="F139918" s="2">
        <v>44328.893391585763</v>
      </c>
      <c r="G139918" s="60">
        <v>0.89339120370370362</v>
      </c>
    </row>
    <row r="139919" spans="1:7" x14ac:dyDescent="0.25">
      <c r="A139919">
        <v>67661</v>
      </c>
      <c r="B139919" s="2">
        <v>44329.655932038841</v>
      </c>
      <c r="C139919">
        <v>348174</v>
      </c>
      <c r="D139919">
        <v>434871</v>
      </c>
      <c r="E139919" t="s">
        <v>2</v>
      </c>
      <c r="F139919" s="2">
        <v>44329.697598705505</v>
      </c>
      <c r="G139919" s="60">
        <v>0.69760416666666669</v>
      </c>
    </row>
    <row r="139920" spans="1:7" x14ac:dyDescent="0.25">
      <c r="A139920">
        <v>75376</v>
      </c>
      <c r="B139920" s="2">
        <v>44331.840398058252</v>
      </c>
      <c r="C139920">
        <v>348174</v>
      </c>
      <c r="D139920">
        <v>42705</v>
      </c>
      <c r="E139920" t="s">
        <v>2</v>
      </c>
      <c r="F139920" s="2">
        <v>44331.882064724916</v>
      </c>
      <c r="G139920" s="60">
        <v>0.88206018518518514</v>
      </c>
    </row>
    <row r="139921" spans="1:7" x14ac:dyDescent="0.25">
      <c r="A139921">
        <v>105359</v>
      </c>
      <c r="B139921" s="2">
        <v>44341.937485436894</v>
      </c>
      <c r="C139921">
        <v>348174</v>
      </c>
      <c r="D139921">
        <v>411922</v>
      </c>
      <c r="E139921" t="s">
        <v>2</v>
      </c>
      <c r="F139921" s="2">
        <v>44341.979152103559</v>
      </c>
      <c r="G139921" s="60">
        <v>0.97915509259259259</v>
      </c>
    </row>
    <row r="139922" spans="1:7" x14ac:dyDescent="0.25">
      <c r="A139922">
        <v>134035</v>
      </c>
      <c r="B139922" s="2">
        <v>44350.6300420712</v>
      </c>
      <c r="C139922">
        <v>348174</v>
      </c>
      <c r="D139922">
        <v>347393</v>
      </c>
      <c r="E139922" t="s">
        <v>2</v>
      </c>
      <c r="F139922" s="2">
        <v>44350.671708737864</v>
      </c>
      <c r="G139922" s="60">
        <v>0.67171296296296301</v>
      </c>
    </row>
    <row r="139923" spans="1:7" x14ac:dyDescent="0.25">
      <c r="A139923">
        <v>140257</v>
      </c>
      <c r="B139923" s="2">
        <v>44352.155644398328</v>
      </c>
      <c r="C139923">
        <v>348174</v>
      </c>
      <c r="D139923">
        <v>25985</v>
      </c>
      <c r="E139923" t="s">
        <v>2</v>
      </c>
      <c r="F139923" s="2">
        <v>44352.197311064992</v>
      </c>
      <c r="G139923" s="60">
        <v>0.1973148148148148</v>
      </c>
    </row>
    <row r="139924" spans="1:7" x14ac:dyDescent="0.25">
      <c r="A139924">
        <v>155202</v>
      </c>
      <c r="B139924" s="2">
        <v>44356.77081877023</v>
      </c>
      <c r="C139924">
        <v>348174</v>
      </c>
      <c r="D139924">
        <v>175663</v>
      </c>
      <c r="E139924" t="s">
        <v>2</v>
      </c>
      <c r="F139924" s="2">
        <v>44356.812485436894</v>
      </c>
      <c r="G139924" s="60">
        <v>0.81248842592592585</v>
      </c>
    </row>
    <row r="139925" spans="1:7" x14ac:dyDescent="0.25">
      <c r="A139925">
        <v>163283</v>
      </c>
      <c r="B139925" s="2">
        <v>44358.973084142395</v>
      </c>
      <c r="C139925">
        <v>348174</v>
      </c>
      <c r="D139925">
        <v>42035</v>
      </c>
      <c r="E139925" t="s">
        <v>2</v>
      </c>
      <c r="F139925" s="2">
        <v>44359.014750809059</v>
      </c>
      <c r="G139925" s="60">
        <v>1.4745370370370372E-2</v>
      </c>
    </row>
    <row r="139926" spans="1:7" x14ac:dyDescent="0.25">
      <c r="A139926">
        <v>163958</v>
      </c>
      <c r="B139926" s="2">
        <v>44359.247810296947</v>
      </c>
      <c r="C139926">
        <v>348174</v>
      </c>
      <c r="D139926">
        <v>21760</v>
      </c>
      <c r="E139926" t="s">
        <v>2</v>
      </c>
      <c r="F139926" s="2">
        <v>44359.289476963611</v>
      </c>
      <c r="G139926" s="60">
        <v>0.28947916666666668</v>
      </c>
    </row>
    <row r="139927" spans="1:7" x14ac:dyDescent="0.25">
      <c r="A139927">
        <v>186489</v>
      </c>
      <c r="B139927" s="2">
        <v>44365.753019417476</v>
      </c>
      <c r="C139927">
        <v>348174</v>
      </c>
      <c r="D139927">
        <v>327633</v>
      </c>
      <c r="E139927" t="s">
        <v>2</v>
      </c>
      <c r="F139927" s="2">
        <v>44365.79468608414</v>
      </c>
      <c r="G139927" s="60">
        <v>0.7946875000000001</v>
      </c>
    </row>
    <row r="139928" spans="1:7" x14ac:dyDescent="0.25">
      <c r="A139928">
        <v>194930</v>
      </c>
      <c r="B139928" s="2">
        <v>44367.636514563106</v>
      </c>
      <c r="C139928">
        <v>348174</v>
      </c>
      <c r="D139928">
        <v>190676</v>
      </c>
      <c r="E139928" t="s">
        <v>2</v>
      </c>
      <c r="F139928" s="2">
        <v>44367.67818122977</v>
      </c>
      <c r="G139928" s="60">
        <v>0.67818287037037039</v>
      </c>
    </row>
    <row r="139929" spans="1:7" x14ac:dyDescent="0.25">
      <c r="A139929">
        <v>247437</v>
      </c>
      <c r="B139929" s="2">
        <v>44382.50221035599</v>
      </c>
      <c r="C139929">
        <v>348174</v>
      </c>
      <c r="D139929">
        <v>149721</v>
      </c>
      <c r="E139929" t="s">
        <v>2</v>
      </c>
      <c r="F139929" s="2">
        <v>44382.543877022654</v>
      </c>
      <c r="G139929" s="60">
        <v>0.54387731481481483</v>
      </c>
    </row>
    <row r="139930" spans="1:7" x14ac:dyDescent="0.25">
      <c r="A139930">
        <v>325394</v>
      </c>
      <c r="B139930" s="2">
        <v>44405.798326860844</v>
      </c>
      <c r="C139930">
        <v>348174</v>
      </c>
      <c r="D139930">
        <v>320940</v>
      </c>
      <c r="E139930" t="s">
        <v>2</v>
      </c>
      <c r="F139930" s="2">
        <v>44405.839993527508</v>
      </c>
      <c r="G139930" s="60">
        <v>0.83998842592592593</v>
      </c>
    </row>
    <row r="139931" spans="1:7" x14ac:dyDescent="0.25">
      <c r="A139931">
        <v>337558</v>
      </c>
      <c r="B139931" s="2">
        <v>44408.92788476211</v>
      </c>
      <c r="C139931">
        <v>348174</v>
      </c>
      <c r="D139931">
        <v>118549</v>
      </c>
      <c r="E139931" t="s">
        <v>2</v>
      </c>
      <c r="F139931" s="2">
        <v>44408.969551428774</v>
      </c>
      <c r="G139931" s="60">
        <v>0.96954861111111112</v>
      </c>
    </row>
    <row r="139932" spans="1:7" x14ac:dyDescent="0.25">
      <c r="A139932">
        <v>343596</v>
      </c>
      <c r="B139932" s="2">
        <v>44410.647841423954</v>
      </c>
      <c r="C139932">
        <v>348174</v>
      </c>
      <c r="D139932">
        <v>285211</v>
      </c>
      <c r="E139932" t="s">
        <v>2</v>
      </c>
      <c r="F139932" s="2">
        <v>44410.689508090618</v>
      </c>
      <c r="G139932" s="60">
        <v>0.68950231481481483</v>
      </c>
    </row>
    <row r="139933" spans="1:7" x14ac:dyDescent="0.25">
      <c r="A139933">
        <v>381562</v>
      </c>
      <c r="B139933" s="2">
        <v>44422.273079622792</v>
      </c>
      <c r="C139933">
        <v>348174</v>
      </c>
      <c r="D139933">
        <v>477790</v>
      </c>
      <c r="E139933" t="s">
        <v>2</v>
      </c>
      <c r="F139933" s="2">
        <v>44422.314746289456</v>
      </c>
      <c r="G139933" s="60">
        <v>0.31474537037037037</v>
      </c>
    </row>
    <row r="139934" spans="1:7" x14ac:dyDescent="0.25">
      <c r="A139934">
        <v>390976</v>
      </c>
      <c r="B139934" s="2">
        <v>44424.816126213598</v>
      </c>
      <c r="C139934">
        <v>348174</v>
      </c>
      <c r="D139934">
        <v>258219</v>
      </c>
      <c r="E139934" t="s">
        <v>2</v>
      </c>
      <c r="F139934" s="2">
        <v>44424.857792880262</v>
      </c>
      <c r="G139934" s="60">
        <v>0.8577893518518519</v>
      </c>
    </row>
    <row r="139935" spans="1:7" x14ac:dyDescent="0.25">
      <c r="A139935">
        <v>395455</v>
      </c>
      <c r="B139935" s="2">
        <v>44426.717420711975</v>
      </c>
      <c r="C139935">
        <v>348174</v>
      </c>
      <c r="D139935">
        <v>183290</v>
      </c>
      <c r="E139935" t="s">
        <v>2</v>
      </c>
      <c r="F139935" s="2">
        <v>44426.759087378639</v>
      </c>
      <c r="G139935" s="60">
        <v>0.75908564814814816</v>
      </c>
    </row>
    <row r="139936" spans="1:7" x14ac:dyDescent="0.25">
      <c r="A139936">
        <v>408992</v>
      </c>
      <c r="B139936" s="2">
        <v>44430.623737296672</v>
      </c>
      <c r="C139936">
        <v>348174</v>
      </c>
      <c r="D139936">
        <v>204218</v>
      </c>
      <c r="E139936" t="s">
        <v>2</v>
      </c>
      <c r="F139936" s="2">
        <v>44430.665403963336</v>
      </c>
      <c r="G139936" s="60">
        <v>0.66540509259259262</v>
      </c>
    </row>
    <row r="139937" spans="1:7" x14ac:dyDescent="0.25">
      <c r="A139937">
        <v>418418</v>
      </c>
      <c r="B139937" s="2">
        <v>44433.952048543695</v>
      </c>
      <c r="C139937">
        <v>348174</v>
      </c>
      <c r="D139937">
        <v>209122</v>
      </c>
      <c r="E139937" t="s">
        <v>2</v>
      </c>
      <c r="F139937" s="2">
        <v>44433.993715210359</v>
      </c>
      <c r="G139937" s="60">
        <v>0.99371527777777768</v>
      </c>
    </row>
    <row r="139938" spans="1:7" x14ac:dyDescent="0.25">
      <c r="A139938">
        <v>299854</v>
      </c>
      <c r="B139938" s="2">
        <v>44398.628423948219</v>
      </c>
      <c r="C139938">
        <v>348179</v>
      </c>
      <c r="D139938">
        <v>406210</v>
      </c>
      <c r="E139938" t="s">
        <v>2</v>
      </c>
      <c r="F139938" s="2">
        <v>44398.670090614884</v>
      </c>
      <c r="G139938" s="60">
        <v>0.67009259259259257</v>
      </c>
    </row>
    <row r="139939" spans="1:7" x14ac:dyDescent="0.25">
      <c r="A139939">
        <v>316495</v>
      </c>
      <c r="B139939" s="2">
        <v>44402.838779935279</v>
      </c>
      <c r="C139939">
        <v>348179</v>
      </c>
      <c r="D139939">
        <v>258251</v>
      </c>
      <c r="E139939" t="s">
        <v>2</v>
      </c>
      <c r="F139939" s="2">
        <v>44402.880446601943</v>
      </c>
      <c r="G139939" s="60">
        <v>0.88045138888888885</v>
      </c>
    </row>
    <row r="139940" spans="1:7" x14ac:dyDescent="0.25">
      <c r="A139940">
        <v>319581</v>
      </c>
      <c r="B139940" s="2">
        <v>44403.775673139164</v>
      </c>
      <c r="C139940">
        <v>348179</v>
      </c>
      <c r="D139940">
        <v>387595</v>
      </c>
      <c r="E139940" t="s">
        <v>2</v>
      </c>
      <c r="F139940" s="2">
        <v>44403.817339805828</v>
      </c>
      <c r="G139940" s="60">
        <v>0.81733796296296291</v>
      </c>
    </row>
    <row r="139941" spans="1:7" x14ac:dyDescent="0.25">
      <c r="A139941">
        <v>20907</v>
      </c>
      <c r="B139941" s="2">
        <v>44309.363860841426</v>
      </c>
      <c r="C139941">
        <v>348194</v>
      </c>
      <c r="D139941">
        <v>123413</v>
      </c>
      <c r="E139941" t="s">
        <v>12</v>
      </c>
      <c r="F139941" s="2">
        <v>44309.65552750809</v>
      </c>
      <c r="G139941" s="60">
        <v>0.65553240740740748</v>
      </c>
    </row>
    <row r="139942" spans="1:7" x14ac:dyDescent="0.25">
      <c r="A139942">
        <v>76758</v>
      </c>
      <c r="B139942" s="2">
        <v>44332.376805825246</v>
      </c>
      <c r="C139942">
        <v>348194</v>
      </c>
      <c r="D139942">
        <v>250679</v>
      </c>
      <c r="E139942" t="s">
        <v>12</v>
      </c>
      <c r="F139942" s="2">
        <v>44332.668472491911</v>
      </c>
      <c r="G139942" s="60">
        <v>0.66847222222222225</v>
      </c>
    </row>
    <row r="139943" spans="1:7" x14ac:dyDescent="0.25">
      <c r="A139943">
        <v>93028</v>
      </c>
      <c r="B139943" s="2">
        <v>44338.284676656389</v>
      </c>
      <c r="C139943">
        <v>348194</v>
      </c>
      <c r="D139943">
        <v>85026</v>
      </c>
      <c r="E139943" t="s">
        <v>12</v>
      </c>
      <c r="F139943" s="2">
        <v>44338.576343323053</v>
      </c>
      <c r="G139943" s="60">
        <v>0.57634259259259257</v>
      </c>
    </row>
    <row r="139944" spans="1:7" x14ac:dyDescent="0.25">
      <c r="A139944">
        <v>112370</v>
      </c>
      <c r="B139944" s="2">
        <v>44344.613051779939</v>
      </c>
      <c r="C139944">
        <v>348194</v>
      </c>
      <c r="D139944">
        <v>18620</v>
      </c>
      <c r="E139944" t="s">
        <v>12</v>
      </c>
      <c r="F139944" s="2">
        <v>44344.904718446604</v>
      </c>
      <c r="G139944" s="60">
        <v>0.90472222222222232</v>
      </c>
    </row>
    <row r="139945" spans="1:7" x14ac:dyDescent="0.25">
      <c r="A139945">
        <v>125780</v>
      </c>
      <c r="B139945" s="2">
        <v>44347.367097087379</v>
      </c>
      <c r="C139945">
        <v>348194</v>
      </c>
      <c r="D139945">
        <v>401945</v>
      </c>
      <c r="E139945" t="s">
        <v>12</v>
      </c>
      <c r="F139945" s="2">
        <v>44347.658763754043</v>
      </c>
      <c r="G139945" s="60">
        <v>0.6587615740740741</v>
      </c>
    </row>
    <row r="139946" spans="1:7" x14ac:dyDescent="0.25">
      <c r="A139946">
        <v>125933</v>
      </c>
      <c r="B139946" s="2">
        <v>44347.491692556636</v>
      </c>
      <c r="C139946">
        <v>348194</v>
      </c>
      <c r="D139946">
        <v>102086</v>
      </c>
      <c r="E139946" t="s">
        <v>12</v>
      </c>
      <c r="F139946" s="2">
        <v>44347.7833592233</v>
      </c>
      <c r="G139946" s="60">
        <v>0.7833564814814814</v>
      </c>
    </row>
    <row r="139947" spans="1:7" x14ac:dyDescent="0.25">
      <c r="A139947">
        <v>128830</v>
      </c>
      <c r="B139947" s="2">
        <v>44348.548326860844</v>
      </c>
      <c r="C139947">
        <v>348194</v>
      </c>
      <c r="D139947">
        <v>411922</v>
      </c>
      <c r="E139947" t="s">
        <v>12</v>
      </c>
      <c r="F139947" s="2">
        <v>44348.839993527508</v>
      </c>
      <c r="G139947" s="60">
        <v>0.83998842592592593</v>
      </c>
    </row>
    <row r="139948" spans="1:7" x14ac:dyDescent="0.25">
      <c r="A139948">
        <v>136597</v>
      </c>
      <c r="B139948" s="2">
        <v>44351.50787378641</v>
      </c>
      <c r="C139948">
        <v>348194</v>
      </c>
      <c r="D139948">
        <v>437897</v>
      </c>
      <c r="E139948" t="s">
        <v>12</v>
      </c>
      <c r="F139948" s="2">
        <v>44351.799540453074</v>
      </c>
      <c r="G139948" s="60">
        <v>0.79953703703703705</v>
      </c>
    </row>
    <row r="139949" spans="1:7" x14ac:dyDescent="0.25">
      <c r="A139949">
        <v>159927</v>
      </c>
      <c r="B139949" s="2">
        <v>44358.533763754051</v>
      </c>
      <c r="C139949">
        <v>348194</v>
      </c>
      <c r="D139949">
        <v>180863</v>
      </c>
      <c r="E139949" t="s">
        <v>12</v>
      </c>
      <c r="F139949" s="2">
        <v>44358.825430420715</v>
      </c>
      <c r="G139949" s="60">
        <v>0.82542824074074073</v>
      </c>
    </row>
    <row r="139950" spans="1:7" x14ac:dyDescent="0.25">
      <c r="A139950">
        <v>193668</v>
      </c>
      <c r="B139950" s="2">
        <v>44367.320171521038</v>
      </c>
      <c r="C139950">
        <v>348194</v>
      </c>
      <c r="D139950">
        <v>112334</v>
      </c>
      <c r="E139950" t="s">
        <v>12</v>
      </c>
      <c r="F139950" s="2">
        <v>44367.611838187702</v>
      </c>
      <c r="G139950" s="60">
        <v>0.61184027777777772</v>
      </c>
    </row>
    <row r="139951" spans="1:7" x14ac:dyDescent="0.25">
      <c r="A139951">
        <v>214241</v>
      </c>
      <c r="B139951" s="2">
        <v>44373.359006472492</v>
      </c>
      <c r="C139951">
        <v>348194</v>
      </c>
      <c r="D139951">
        <v>182191</v>
      </c>
      <c r="E139951" t="s">
        <v>12</v>
      </c>
      <c r="F139951" s="2">
        <v>44373.650673139156</v>
      </c>
      <c r="G139951" s="60">
        <v>0.65067129629629628</v>
      </c>
    </row>
    <row r="139952" spans="1:7" x14ac:dyDescent="0.25">
      <c r="A139952">
        <v>226262</v>
      </c>
      <c r="B139952" s="2">
        <v>44376.371951456313</v>
      </c>
      <c r="C139952">
        <v>348194</v>
      </c>
      <c r="D139952">
        <v>158978</v>
      </c>
      <c r="E139952" t="s">
        <v>12</v>
      </c>
      <c r="F139952" s="2">
        <v>44376.663618122977</v>
      </c>
      <c r="G139952" s="60">
        <v>0.66362268518518519</v>
      </c>
    </row>
    <row r="139953" spans="1:7" x14ac:dyDescent="0.25">
      <c r="A139953">
        <v>259191</v>
      </c>
      <c r="B139953" s="2">
        <v>44386.755446601943</v>
      </c>
      <c r="C139953">
        <v>348194</v>
      </c>
      <c r="D139953">
        <v>42162</v>
      </c>
      <c r="E139953" t="s">
        <v>12</v>
      </c>
      <c r="F139953" s="2">
        <v>44387.047113268607</v>
      </c>
      <c r="G139953" s="60">
        <v>4.7118055555555559E-2</v>
      </c>
    </row>
    <row r="139954" spans="1:7" x14ac:dyDescent="0.25">
      <c r="A139954">
        <v>293198</v>
      </c>
      <c r="B139954" s="2">
        <v>44395.916409802543</v>
      </c>
      <c r="C139954">
        <v>348194</v>
      </c>
      <c r="D139954">
        <v>183290</v>
      </c>
      <c r="E139954" t="s">
        <v>12</v>
      </c>
      <c r="F139954" s="2">
        <v>44396.208076469207</v>
      </c>
      <c r="G139954" s="60">
        <v>0.20807870370370371</v>
      </c>
    </row>
    <row r="139955" spans="1:7" x14ac:dyDescent="0.25">
      <c r="A139955">
        <v>373833</v>
      </c>
      <c r="B139955" s="2">
        <v>44419.798333333332</v>
      </c>
      <c r="C139955">
        <v>348194</v>
      </c>
      <c r="D139955">
        <v>455878</v>
      </c>
      <c r="E139955" t="s">
        <v>12</v>
      </c>
      <c r="F139955" s="2">
        <v>44420.09</v>
      </c>
      <c r="G139955" s="60">
        <v>9.0000000000000011E-2</v>
      </c>
    </row>
    <row r="139956" spans="1:7" x14ac:dyDescent="0.25">
      <c r="A139956">
        <v>416087</v>
      </c>
      <c r="B139956" s="2">
        <v>44433.382333333335</v>
      </c>
      <c r="C139956">
        <v>348194</v>
      </c>
      <c r="D139956">
        <v>395763</v>
      </c>
      <c r="E139956" t="s">
        <v>12</v>
      </c>
      <c r="F139956" s="2">
        <v>44433.673999999999</v>
      </c>
      <c r="G139956" s="60">
        <v>0.6740046296296297</v>
      </c>
    </row>
    <row r="139957" spans="1:7" x14ac:dyDescent="0.25">
      <c r="A139957">
        <v>11294</v>
      </c>
      <c r="B139957" s="2">
        <v>44302.445576051774</v>
      </c>
      <c r="C139957">
        <v>348226</v>
      </c>
      <c r="D139957">
        <v>100412</v>
      </c>
      <c r="E139957" t="s">
        <v>8</v>
      </c>
      <c r="F139957" s="2">
        <v>44302.65390938511</v>
      </c>
      <c r="G139957" s="60">
        <v>0.65391203703703704</v>
      </c>
    </row>
    <row r="139958" spans="1:7" x14ac:dyDescent="0.25">
      <c r="A139958">
        <v>15923</v>
      </c>
      <c r="B139958" s="2">
        <v>44305.571789644011</v>
      </c>
      <c r="C139958">
        <v>348226</v>
      </c>
      <c r="D139958">
        <v>60752</v>
      </c>
      <c r="E139958" t="s">
        <v>8</v>
      </c>
      <c r="F139958" s="2">
        <v>44305.780122977347</v>
      </c>
      <c r="G139958" s="60">
        <v>0.78012731481481479</v>
      </c>
    </row>
    <row r="139959" spans="1:7" x14ac:dyDescent="0.25">
      <c r="A139959">
        <v>23665</v>
      </c>
      <c r="B139959" s="2">
        <v>44310.612242718445</v>
      </c>
      <c r="C139959">
        <v>348226</v>
      </c>
      <c r="D139959">
        <v>258251</v>
      </c>
      <c r="E139959" t="s">
        <v>8</v>
      </c>
      <c r="F139959" s="2">
        <v>44310.820576051781</v>
      </c>
      <c r="G139959" s="60">
        <v>0.82057870370370367</v>
      </c>
    </row>
    <row r="139960" spans="1:7" x14ac:dyDescent="0.25">
      <c r="A139960">
        <v>44738</v>
      </c>
      <c r="B139960" s="2">
        <v>44319.681822006467</v>
      </c>
      <c r="C139960">
        <v>348226</v>
      </c>
      <c r="D139960">
        <v>128523</v>
      </c>
      <c r="E139960" t="s">
        <v>8</v>
      </c>
      <c r="F139960" s="2">
        <v>44319.890155339803</v>
      </c>
      <c r="G139960" s="60">
        <v>0.89015046296296296</v>
      </c>
    </row>
    <row r="139961" spans="1:7" x14ac:dyDescent="0.25">
      <c r="A139961">
        <v>46228</v>
      </c>
      <c r="B139961" s="2">
        <v>44320.492501618122</v>
      </c>
      <c r="C139961">
        <v>348226</v>
      </c>
      <c r="D139961">
        <v>351192</v>
      </c>
      <c r="E139961" t="s">
        <v>8</v>
      </c>
      <c r="F139961" s="2">
        <v>44320.700834951458</v>
      </c>
      <c r="G139961" s="60">
        <v>0.70083333333333331</v>
      </c>
    </row>
    <row r="139962" spans="1:7" x14ac:dyDescent="0.25">
      <c r="A139962">
        <v>67675</v>
      </c>
      <c r="B139962" s="2">
        <v>44329.66240453074</v>
      </c>
      <c r="C139962">
        <v>348226</v>
      </c>
      <c r="D139962">
        <v>250679</v>
      </c>
      <c r="E139962" t="s">
        <v>8</v>
      </c>
      <c r="F139962" s="2">
        <v>44329.870737864076</v>
      </c>
      <c r="G139962" s="60">
        <v>0.8707407407407407</v>
      </c>
    </row>
    <row r="139963" spans="1:7" x14ac:dyDescent="0.25">
      <c r="A139963">
        <v>70554</v>
      </c>
      <c r="B139963" s="2">
        <v>44330.698003236241</v>
      </c>
      <c r="C139963">
        <v>348226</v>
      </c>
      <c r="D139963">
        <v>137327</v>
      </c>
      <c r="E139963" t="s">
        <v>8</v>
      </c>
      <c r="F139963" s="2">
        <v>44330.906336569577</v>
      </c>
      <c r="G139963" s="60">
        <v>0.90633101851851849</v>
      </c>
    </row>
    <row r="139964" spans="1:7" x14ac:dyDescent="0.25">
      <c r="A139964">
        <v>86222</v>
      </c>
      <c r="B139964" s="2">
        <v>44336.332307443365</v>
      </c>
      <c r="C139964">
        <v>348226</v>
      </c>
      <c r="D139964">
        <v>43623</v>
      </c>
      <c r="E139964" t="s">
        <v>8</v>
      </c>
      <c r="F139964" s="2">
        <v>44336.5406407767</v>
      </c>
      <c r="G139964" s="60">
        <v>0.54063657407407406</v>
      </c>
    </row>
    <row r="139965" spans="1:7" x14ac:dyDescent="0.25">
      <c r="A139965">
        <v>106297</v>
      </c>
      <c r="B139965" s="2">
        <v>44342.599297734625</v>
      </c>
      <c r="C139965">
        <v>348226</v>
      </c>
      <c r="D139965">
        <v>304128</v>
      </c>
      <c r="E139965" t="s">
        <v>8</v>
      </c>
      <c r="F139965" s="2">
        <v>44342.807631067961</v>
      </c>
      <c r="G139965" s="60">
        <v>0.80762731481481476</v>
      </c>
    </row>
    <row r="139966" spans="1:7" x14ac:dyDescent="0.25">
      <c r="A139966">
        <v>122759</v>
      </c>
      <c r="B139966" s="2">
        <v>44346.616748558001</v>
      </c>
      <c r="C139966">
        <v>348226</v>
      </c>
      <c r="D139966">
        <v>347008</v>
      </c>
      <c r="E139966" t="s">
        <v>8</v>
      </c>
      <c r="F139966" s="2">
        <v>44346.825081891337</v>
      </c>
      <c r="G139966" s="60">
        <v>0.82508101851851856</v>
      </c>
    </row>
    <row r="139967" spans="1:7" x14ac:dyDescent="0.25">
      <c r="A139967">
        <v>134306</v>
      </c>
      <c r="B139967" s="2">
        <v>44350.670495145627</v>
      </c>
      <c r="C139967">
        <v>348226</v>
      </c>
      <c r="D139967">
        <v>76511</v>
      </c>
      <c r="E139967" t="s">
        <v>8</v>
      </c>
      <c r="F139967" s="2">
        <v>44350.878828478963</v>
      </c>
      <c r="G139967" s="60">
        <v>0.87883101851851853</v>
      </c>
    </row>
    <row r="139968" spans="1:7" x14ac:dyDescent="0.25">
      <c r="A139968">
        <v>138785</v>
      </c>
      <c r="B139968" s="2">
        <v>44351.812889967638</v>
      </c>
      <c r="C139968">
        <v>348226</v>
      </c>
      <c r="D139968">
        <v>54565</v>
      </c>
      <c r="E139968" t="s">
        <v>8</v>
      </c>
      <c r="F139968" s="2">
        <v>44352.021223300973</v>
      </c>
      <c r="G139968" s="60">
        <v>2.1226851851851854E-2</v>
      </c>
    </row>
    <row r="139969" spans="1:7" x14ac:dyDescent="0.25">
      <c r="A139969">
        <v>143020</v>
      </c>
      <c r="B139969" s="2">
        <v>44352.818628498186</v>
      </c>
      <c r="C139969">
        <v>348226</v>
      </c>
      <c r="D139969">
        <v>82850</v>
      </c>
      <c r="E139969" t="s">
        <v>8</v>
      </c>
      <c r="F139969" s="2">
        <v>44353.026961831521</v>
      </c>
      <c r="G139969" s="60">
        <v>2.6967592592592595E-2</v>
      </c>
    </row>
    <row r="139970" spans="1:7" x14ac:dyDescent="0.25">
      <c r="A139970">
        <v>207751</v>
      </c>
      <c r="B139970" s="2">
        <v>44371.676967637541</v>
      </c>
      <c r="C139970">
        <v>348226</v>
      </c>
      <c r="D139970">
        <v>258219</v>
      </c>
      <c r="E139970" t="s">
        <v>8</v>
      </c>
      <c r="F139970" s="2">
        <v>44371.885300970876</v>
      </c>
      <c r="G139970" s="60">
        <v>0.88530092592592602</v>
      </c>
    </row>
    <row r="139971" spans="1:7" x14ac:dyDescent="0.25">
      <c r="A139971">
        <v>21577</v>
      </c>
      <c r="B139971" s="2">
        <v>44309.792258899673</v>
      </c>
      <c r="C139971">
        <v>348259</v>
      </c>
      <c r="D139971">
        <v>29893</v>
      </c>
      <c r="E139971" t="s">
        <v>5</v>
      </c>
      <c r="F139971" s="2">
        <v>44309.875592233009</v>
      </c>
      <c r="G139971" s="60">
        <v>0.87559027777777787</v>
      </c>
    </row>
    <row r="139972" spans="1:7" x14ac:dyDescent="0.25">
      <c r="A139972">
        <v>40374</v>
      </c>
      <c r="B139972" s="2">
        <v>44317.862666666668</v>
      </c>
      <c r="C139972">
        <v>348259</v>
      </c>
      <c r="D139972">
        <v>258219</v>
      </c>
      <c r="E139972" t="s">
        <v>5</v>
      </c>
      <c r="F139972" s="2">
        <v>44317.946000000004</v>
      </c>
      <c r="G139972" s="60">
        <v>0.9459953703703704</v>
      </c>
    </row>
    <row r="139973" spans="1:7" x14ac:dyDescent="0.25">
      <c r="A139973">
        <v>64135</v>
      </c>
      <c r="B139973" s="2">
        <v>44327.832711974108</v>
      </c>
      <c r="C139973">
        <v>348259</v>
      </c>
      <c r="D139973">
        <v>197645</v>
      </c>
      <c r="E139973" t="s">
        <v>5</v>
      </c>
      <c r="F139973" s="2">
        <v>44327.916045307444</v>
      </c>
      <c r="G139973" s="60">
        <v>0.91604166666666664</v>
      </c>
    </row>
    <row r="139974" spans="1:7" x14ac:dyDescent="0.25">
      <c r="A139974">
        <v>70476</v>
      </c>
      <c r="B139974" s="2">
        <v>44330.686666666661</v>
      </c>
      <c r="C139974">
        <v>348259</v>
      </c>
      <c r="D139974">
        <v>272330</v>
      </c>
      <c r="E139974" t="s">
        <v>5</v>
      </c>
      <c r="F139974" s="2">
        <v>44330.77</v>
      </c>
      <c r="G139974" s="60">
        <v>0.77</v>
      </c>
    </row>
    <row r="139975" spans="1:7" x14ac:dyDescent="0.25">
      <c r="A139975">
        <v>76309</v>
      </c>
      <c r="B139975" s="2">
        <v>44332.107364116338</v>
      </c>
      <c r="C139975">
        <v>348259</v>
      </c>
      <c r="D139975">
        <v>379729</v>
      </c>
      <c r="E139975" t="s">
        <v>5</v>
      </c>
      <c r="F139975" s="2">
        <v>44332.190697449674</v>
      </c>
      <c r="G139975" s="60">
        <v>0.19069444444444442</v>
      </c>
    </row>
    <row r="139976" spans="1:7" x14ac:dyDescent="0.25">
      <c r="A139976">
        <v>85778</v>
      </c>
      <c r="B139976" s="2">
        <v>44335.89258252427</v>
      </c>
      <c r="C139976">
        <v>348259</v>
      </c>
      <c r="D139976">
        <v>292894</v>
      </c>
      <c r="E139976" t="s">
        <v>5</v>
      </c>
      <c r="F139976" s="2">
        <v>44335.975915857605</v>
      </c>
      <c r="G139976" s="60">
        <v>0.97591435185185194</v>
      </c>
    </row>
    <row r="139977" spans="1:7" x14ac:dyDescent="0.25">
      <c r="A139977">
        <v>98723</v>
      </c>
      <c r="B139977" s="2">
        <v>44339.667663430417</v>
      </c>
      <c r="C139977">
        <v>348259</v>
      </c>
      <c r="D139977">
        <v>347008</v>
      </c>
      <c r="E139977" t="s">
        <v>5</v>
      </c>
      <c r="F139977" s="2">
        <v>44339.750996763752</v>
      </c>
      <c r="G139977" s="60">
        <v>0.75099537037037034</v>
      </c>
    </row>
    <row r="139978" spans="1:7" x14ac:dyDescent="0.25">
      <c r="A139978">
        <v>99672</v>
      </c>
      <c r="B139978" s="2">
        <v>44339.832483901489</v>
      </c>
      <c r="C139978">
        <v>348259</v>
      </c>
      <c r="D139978">
        <v>394819</v>
      </c>
      <c r="E139978" t="s">
        <v>5</v>
      </c>
      <c r="F139978" s="2">
        <v>44339.915817234825</v>
      </c>
      <c r="G139978" s="60">
        <v>0.91582175925925924</v>
      </c>
    </row>
    <row r="139979" spans="1:7" x14ac:dyDescent="0.25">
      <c r="A139979">
        <v>3433</v>
      </c>
      <c r="B139979" s="2">
        <v>44286.518796116499</v>
      </c>
      <c r="C139979">
        <v>348289</v>
      </c>
      <c r="D139979">
        <v>181171</v>
      </c>
      <c r="E139979" t="s">
        <v>5</v>
      </c>
      <c r="F139979" s="2">
        <v>44286.602129449835</v>
      </c>
      <c r="G139979" s="60">
        <v>0.60212962962962957</v>
      </c>
    </row>
    <row r="139980" spans="1:7" x14ac:dyDescent="0.25">
      <c r="A139980">
        <v>3849</v>
      </c>
      <c r="B139980" s="2">
        <v>44287.746951456305</v>
      </c>
      <c r="C139980">
        <v>348289</v>
      </c>
      <c r="D139980">
        <v>331056</v>
      </c>
      <c r="E139980" t="s">
        <v>5</v>
      </c>
      <c r="F139980" s="2">
        <v>44287.830284789641</v>
      </c>
      <c r="G139980" s="60">
        <v>0.83028935185185182</v>
      </c>
    </row>
    <row r="139981" spans="1:7" x14ac:dyDescent="0.25">
      <c r="A139981">
        <v>4996</v>
      </c>
      <c r="B139981" s="2">
        <v>44292.742097087379</v>
      </c>
      <c r="C139981">
        <v>348289</v>
      </c>
      <c r="D139981">
        <v>182191</v>
      </c>
      <c r="E139981" t="s">
        <v>5</v>
      </c>
      <c r="F139981" s="2">
        <v>44292.825430420715</v>
      </c>
      <c r="G139981" s="60">
        <v>0.82542824074074073</v>
      </c>
    </row>
    <row r="139982" spans="1:7" x14ac:dyDescent="0.25">
      <c r="A139982">
        <v>5705</v>
      </c>
      <c r="B139982" s="2">
        <v>44294.811676375401</v>
      </c>
      <c r="C139982">
        <v>348289</v>
      </c>
      <c r="D139982">
        <v>154256</v>
      </c>
      <c r="E139982" t="s">
        <v>5</v>
      </c>
      <c r="F139982" s="2">
        <v>44294.895009708736</v>
      </c>
      <c r="G139982" s="60">
        <v>0.89501157407407417</v>
      </c>
    </row>
    <row r="139983" spans="1:7" x14ac:dyDescent="0.25">
      <c r="A139983">
        <v>11573</v>
      </c>
      <c r="B139983" s="2">
        <v>44302.683844660191</v>
      </c>
      <c r="C139983">
        <v>348289</v>
      </c>
      <c r="D139983">
        <v>389195</v>
      </c>
      <c r="E139983" t="s">
        <v>5</v>
      </c>
      <c r="F139983" s="2">
        <v>44302.767177993526</v>
      </c>
      <c r="G139983" s="60">
        <v>0.76717592592592598</v>
      </c>
    </row>
    <row r="139984" spans="1:7" x14ac:dyDescent="0.25">
      <c r="A139984">
        <v>18765</v>
      </c>
      <c r="B139984" s="2">
        <v>44307.848893203882</v>
      </c>
      <c r="C139984">
        <v>348289</v>
      </c>
      <c r="D139984">
        <v>317239</v>
      </c>
      <c r="E139984" t="s">
        <v>5</v>
      </c>
      <c r="F139984" s="2">
        <v>44307.932226537218</v>
      </c>
      <c r="G139984" s="60">
        <v>0.93222222222222229</v>
      </c>
    </row>
    <row r="139985" spans="1:7" x14ac:dyDescent="0.25">
      <c r="A139985">
        <v>31003</v>
      </c>
      <c r="B139985" s="2">
        <v>44313.978666666662</v>
      </c>
      <c r="C139985">
        <v>348289</v>
      </c>
      <c r="D139985">
        <v>174940</v>
      </c>
      <c r="E139985" t="s">
        <v>5</v>
      </c>
      <c r="F139985" s="2">
        <v>44314.061999999998</v>
      </c>
      <c r="G139985" s="60">
        <v>6.2002314814814809E-2</v>
      </c>
    </row>
    <row r="139986" spans="1:7" x14ac:dyDescent="0.25">
      <c r="A139986">
        <v>57973</v>
      </c>
      <c r="B139986" s="2">
        <v>44325.472914822843</v>
      </c>
      <c r="C139986">
        <v>348289</v>
      </c>
      <c r="D139986">
        <v>462425</v>
      </c>
      <c r="E139986" t="s">
        <v>5</v>
      </c>
      <c r="F139986" s="2">
        <v>44325.556248156179</v>
      </c>
      <c r="G139986" s="60">
        <v>0.55625000000000002</v>
      </c>
    </row>
    <row r="139987" spans="1:7" x14ac:dyDescent="0.25">
      <c r="A139987">
        <v>58782</v>
      </c>
      <c r="B139987" s="2">
        <v>44325.690317152104</v>
      </c>
      <c r="C139987">
        <v>348289</v>
      </c>
      <c r="D139987">
        <v>158978</v>
      </c>
      <c r="E139987" t="s">
        <v>5</v>
      </c>
      <c r="F139987" s="2">
        <v>44325.77365048544</v>
      </c>
      <c r="G139987" s="60">
        <v>0.77364583333333325</v>
      </c>
    </row>
    <row r="139988" spans="1:7" x14ac:dyDescent="0.25">
      <c r="A139988">
        <v>70657</v>
      </c>
      <c r="B139988" s="2">
        <v>44330.711352750805</v>
      </c>
      <c r="C139988">
        <v>348289</v>
      </c>
      <c r="D139988">
        <v>461832</v>
      </c>
      <c r="E139988" t="s">
        <v>5</v>
      </c>
      <c r="F139988" s="2">
        <v>44330.79468608414</v>
      </c>
      <c r="G139988" s="60">
        <v>0.7946875000000001</v>
      </c>
    </row>
    <row r="139989" spans="1:7" x14ac:dyDescent="0.25">
      <c r="A139989">
        <v>73513</v>
      </c>
      <c r="B139989" s="2">
        <v>44331.558183538313</v>
      </c>
      <c r="C139989">
        <v>348289</v>
      </c>
      <c r="D139989">
        <v>43842</v>
      </c>
      <c r="E139989" t="s">
        <v>5</v>
      </c>
      <c r="F139989" s="2">
        <v>44331.641516871648</v>
      </c>
      <c r="G139989" s="60">
        <v>0.64151620370370377</v>
      </c>
    </row>
    <row r="139990" spans="1:7" x14ac:dyDescent="0.25">
      <c r="A139990">
        <v>76967</v>
      </c>
      <c r="B139990" s="2">
        <v>44332.477584154789</v>
      </c>
      <c r="C139990">
        <v>348289</v>
      </c>
      <c r="D139990">
        <v>333426</v>
      </c>
      <c r="E139990" t="s">
        <v>5</v>
      </c>
      <c r="F139990" s="2">
        <v>44332.560917488125</v>
      </c>
      <c r="G139990" s="60">
        <v>0.5609143518518519</v>
      </c>
    </row>
    <row r="139991" spans="1:7" x14ac:dyDescent="0.25">
      <c r="A139991">
        <v>84739</v>
      </c>
      <c r="B139991" s="2">
        <v>44335.691935275077</v>
      </c>
      <c r="C139991">
        <v>348289</v>
      </c>
      <c r="D139991">
        <v>153893</v>
      </c>
      <c r="E139991" t="s">
        <v>5</v>
      </c>
      <c r="F139991" s="2">
        <v>44335.775268608413</v>
      </c>
      <c r="G139991" s="60">
        <v>0.7752662037037038</v>
      </c>
    </row>
    <row r="139992" spans="1:7" x14ac:dyDescent="0.25">
      <c r="A139992">
        <v>111057</v>
      </c>
      <c r="B139992" s="2">
        <v>44344.057666666668</v>
      </c>
      <c r="C139992">
        <v>348289</v>
      </c>
      <c r="D139992">
        <v>97294</v>
      </c>
      <c r="E139992" t="s">
        <v>5</v>
      </c>
      <c r="F139992" s="2">
        <v>44344.141000000003</v>
      </c>
      <c r="G139992" s="60">
        <v>0.14099537037037038</v>
      </c>
    </row>
    <row r="139993" spans="1:7" x14ac:dyDescent="0.25">
      <c r="A139993">
        <v>119940</v>
      </c>
      <c r="B139993" s="2">
        <v>44345.844038834948</v>
      </c>
      <c r="C139993">
        <v>348289</v>
      </c>
      <c r="D139993">
        <v>226229</v>
      </c>
      <c r="E139993" t="s">
        <v>5</v>
      </c>
      <c r="F139993" s="2">
        <v>44345.927372168284</v>
      </c>
      <c r="G139993" s="60">
        <v>0.92737268518518512</v>
      </c>
    </row>
    <row r="139994" spans="1:7" x14ac:dyDescent="0.25">
      <c r="A139994">
        <v>177074</v>
      </c>
      <c r="B139994" s="2">
        <v>44362.746951456305</v>
      </c>
      <c r="C139994">
        <v>348289</v>
      </c>
      <c r="D139994">
        <v>416554</v>
      </c>
      <c r="E139994" t="s">
        <v>5</v>
      </c>
      <c r="F139994" s="2">
        <v>44362.830284789641</v>
      </c>
      <c r="G139994" s="60">
        <v>0.83028935185185182</v>
      </c>
    </row>
    <row r="139995" spans="1:7" x14ac:dyDescent="0.25">
      <c r="A139995">
        <v>186888</v>
      </c>
      <c r="B139995" s="2">
        <v>44365.800666666662</v>
      </c>
      <c r="C139995">
        <v>348289</v>
      </c>
      <c r="D139995">
        <v>411922</v>
      </c>
      <c r="E139995" t="s">
        <v>5</v>
      </c>
      <c r="F139995" s="2">
        <v>44365.883999999998</v>
      </c>
      <c r="G139995" s="60">
        <v>0.88400462962962967</v>
      </c>
    </row>
    <row r="139996" spans="1:7" x14ac:dyDescent="0.25">
      <c r="A139996">
        <v>204631</v>
      </c>
      <c r="B139996" s="2">
        <v>44370.67089967637</v>
      </c>
      <c r="C139996">
        <v>348289</v>
      </c>
      <c r="D139996">
        <v>227775</v>
      </c>
      <c r="E139996" t="s">
        <v>5</v>
      </c>
      <c r="F139996" s="2">
        <v>44370.754233009706</v>
      </c>
      <c r="G139996" s="60">
        <v>0.75423611111111111</v>
      </c>
    </row>
    <row r="139997" spans="1:7" x14ac:dyDescent="0.25">
      <c r="A139997">
        <v>12124</v>
      </c>
      <c r="B139997" s="2">
        <v>44303.00221035599</v>
      </c>
      <c r="C139997">
        <v>348294</v>
      </c>
      <c r="D139997">
        <v>387595</v>
      </c>
      <c r="E139997" t="s">
        <v>2</v>
      </c>
      <c r="F139997" s="2">
        <v>44303.043877022654</v>
      </c>
      <c r="G139997" s="60">
        <v>4.387731481481482E-2</v>
      </c>
    </row>
    <row r="139998" spans="1:7" x14ac:dyDescent="0.25">
      <c r="A139998">
        <v>14568</v>
      </c>
      <c r="B139998" s="2">
        <v>44304.609006472492</v>
      </c>
      <c r="C139998">
        <v>348294</v>
      </c>
      <c r="D139998">
        <v>475425</v>
      </c>
      <c r="E139998" t="s">
        <v>2</v>
      </c>
      <c r="F139998" s="2">
        <v>44304.650673139156</v>
      </c>
      <c r="G139998" s="60">
        <v>0.65067129629629628</v>
      </c>
    </row>
    <row r="139999" spans="1:7" x14ac:dyDescent="0.25">
      <c r="A139999">
        <v>15893</v>
      </c>
      <c r="B139999" s="2">
        <v>44305.560462783171</v>
      </c>
      <c r="C139999">
        <v>348294</v>
      </c>
      <c r="D139999">
        <v>230507</v>
      </c>
      <c r="E139999" t="s">
        <v>2</v>
      </c>
      <c r="F139999" s="2">
        <v>44305.602129449835</v>
      </c>
      <c r="G139999" s="60">
        <v>0.60212962962962957</v>
      </c>
    </row>
    <row r="140000" spans="1:7" x14ac:dyDescent="0.25">
      <c r="A140000">
        <v>33397</v>
      </c>
      <c r="B140000" s="2">
        <v>44315.599297734632</v>
      </c>
      <c r="C140000">
        <v>348294</v>
      </c>
      <c r="D140000">
        <v>21760</v>
      </c>
      <c r="E140000" t="s">
        <v>2</v>
      </c>
      <c r="F140000" s="2">
        <v>44315.640964401297</v>
      </c>
      <c r="G140000" s="60">
        <v>0.64096064814814813</v>
      </c>
    </row>
    <row r="140001" spans="1:7" x14ac:dyDescent="0.25">
      <c r="A140001">
        <v>37768</v>
      </c>
      <c r="B140001" s="2">
        <v>44316.900268608413</v>
      </c>
      <c r="C140001">
        <v>348294</v>
      </c>
      <c r="D140001">
        <v>175689</v>
      </c>
      <c r="E140001" t="s">
        <v>2</v>
      </c>
      <c r="F140001" s="2">
        <v>44316.941935275077</v>
      </c>
      <c r="G140001" s="60">
        <v>0.94193287037037043</v>
      </c>
    </row>
    <row r="140002" spans="1:7" x14ac:dyDescent="0.25">
      <c r="A140002">
        <v>40376</v>
      </c>
      <c r="B140002" s="2">
        <v>44317.863051779939</v>
      </c>
      <c r="C140002">
        <v>348294</v>
      </c>
      <c r="D140002">
        <v>470762</v>
      </c>
      <c r="E140002" t="s">
        <v>2</v>
      </c>
      <c r="F140002" s="2">
        <v>44317.904718446604</v>
      </c>
      <c r="G140002" s="60">
        <v>0.90472222222222232</v>
      </c>
    </row>
    <row r="140003" spans="1:7" x14ac:dyDescent="0.25">
      <c r="A140003">
        <v>82166</v>
      </c>
      <c r="B140003" s="2">
        <v>44334.626805825246</v>
      </c>
      <c r="C140003">
        <v>348294</v>
      </c>
      <c r="D140003">
        <v>123413</v>
      </c>
      <c r="E140003" t="s">
        <v>2</v>
      </c>
      <c r="F140003" s="2">
        <v>44334.668472491911</v>
      </c>
      <c r="G140003" s="60">
        <v>0.66847222222222225</v>
      </c>
    </row>
    <row r="140004" spans="1:7" x14ac:dyDescent="0.25">
      <c r="A140004">
        <v>115850</v>
      </c>
      <c r="B140004" s="2">
        <v>44345.107333333333</v>
      </c>
      <c r="C140004">
        <v>348294</v>
      </c>
      <c r="D140004">
        <v>396860</v>
      </c>
      <c r="E140004" t="s">
        <v>2</v>
      </c>
      <c r="F140004" s="2">
        <v>44345.148999999998</v>
      </c>
      <c r="G140004" s="60">
        <v>0.14900462962962963</v>
      </c>
    </row>
    <row r="140005" spans="1:7" x14ac:dyDescent="0.25">
      <c r="A140005">
        <v>183847</v>
      </c>
      <c r="B140005" s="2">
        <v>44364.992501618122</v>
      </c>
      <c r="C140005">
        <v>348294</v>
      </c>
      <c r="D140005">
        <v>138209</v>
      </c>
      <c r="E140005" t="s">
        <v>2</v>
      </c>
      <c r="F140005" s="2">
        <v>44365.034168284787</v>
      </c>
      <c r="G140005" s="60">
        <v>3.4166666666666672E-2</v>
      </c>
    </row>
    <row r="140006" spans="1:7" x14ac:dyDescent="0.25">
      <c r="A140006">
        <v>206556</v>
      </c>
      <c r="B140006" s="2">
        <v>44371.217333333334</v>
      </c>
      <c r="C140006">
        <v>348294</v>
      </c>
      <c r="D140006">
        <v>394154</v>
      </c>
      <c r="E140006" t="s">
        <v>2</v>
      </c>
      <c r="F140006" s="2">
        <v>44371.258999999998</v>
      </c>
      <c r="G140006" s="60">
        <v>0.25900462962962961</v>
      </c>
    </row>
    <row r="140007" spans="1:7" x14ac:dyDescent="0.25">
      <c r="A140007">
        <v>23739</v>
      </c>
      <c r="B140007" s="2">
        <v>44310.631000000001</v>
      </c>
      <c r="C140007">
        <v>348339</v>
      </c>
      <c r="D140007">
        <v>154256</v>
      </c>
      <c r="E140007" t="s">
        <v>3</v>
      </c>
      <c r="F140007" s="2">
        <v>44310.756000000001</v>
      </c>
      <c r="G140007" s="60">
        <v>0.75599537037037035</v>
      </c>
    </row>
    <row r="140008" spans="1:7" x14ac:dyDescent="0.25">
      <c r="A140008">
        <v>38066</v>
      </c>
      <c r="B140008" s="2">
        <v>44316.973893203882</v>
      </c>
      <c r="C140008">
        <v>348339</v>
      </c>
      <c r="D140008">
        <v>182191</v>
      </c>
      <c r="E140008" t="s">
        <v>3</v>
      </c>
      <c r="F140008" s="2">
        <v>44317.098893203882</v>
      </c>
      <c r="G140008" s="60">
        <v>9.8888888888888873E-2</v>
      </c>
    </row>
    <row r="140009" spans="1:7" x14ac:dyDescent="0.25">
      <c r="A140009">
        <v>39213</v>
      </c>
      <c r="B140009" s="2">
        <v>44317.586565752128</v>
      </c>
      <c r="C140009">
        <v>348339</v>
      </c>
      <c r="D140009">
        <v>250679</v>
      </c>
      <c r="E140009" t="s">
        <v>3</v>
      </c>
      <c r="F140009" s="2">
        <v>44317.711565752128</v>
      </c>
      <c r="G140009" s="60">
        <v>0.71156249999999999</v>
      </c>
    </row>
    <row r="140010" spans="1:7" x14ac:dyDescent="0.25">
      <c r="A140010">
        <v>94734</v>
      </c>
      <c r="B140010" s="2">
        <v>44338.69374675741</v>
      </c>
      <c r="C140010">
        <v>348339</v>
      </c>
      <c r="D140010">
        <v>257325</v>
      </c>
      <c r="E140010" t="s">
        <v>3</v>
      </c>
      <c r="F140010" s="2">
        <v>44338.81874675741</v>
      </c>
      <c r="G140010" s="60">
        <v>0.81874999999999998</v>
      </c>
    </row>
    <row r="140011" spans="1:7" x14ac:dyDescent="0.25">
      <c r="A140011">
        <v>36692</v>
      </c>
      <c r="B140011" s="2">
        <v>44316.725915857605</v>
      </c>
      <c r="C140011">
        <v>348343</v>
      </c>
      <c r="D140011">
        <v>405774</v>
      </c>
      <c r="E140011" t="s">
        <v>5</v>
      </c>
      <c r="F140011" s="2">
        <v>44316.809249190941</v>
      </c>
      <c r="G140011" s="60">
        <v>0.80924768518518519</v>
      </c>
    </row>
    <row r="140012" spans="1:7" x14ac:dyDescent="0.25">
      <c r="A140012">
        <v>45291</v>
      </c>
      <c r="B140012" s="2">
        <v>44319.808440129447</v>
      </c>
      <c r="C140012">
        <v>348343</v>
      </c>
      <c r="D140012">
        <v>411922</v>
      </c>
      <c r="E140012" t="s">
        <v>5</v>
      </c>
      <c r="F140012" s="2">
        <v>44319.891773462783</v>
      </c>
      <c r="G140012" s="60">
        <v>0.89177083333333329</v>
      </c>
    </row>
    <row r="140013" spans="1:7" x14ac:dyDescent="0.25">
      <c r="A140013">
        <v>80653</v>
      </c>
      <c r="B140013" s="2">
        <v>44333.759896440126</v>
      </c>
      <c r="C140013">
        <v>348343</v>
      </c>
      <c r="D140013">
        <v>254309</v>
      </c>
      <c r="E140013" t="s">
        <v>5</v>
      </c>
      <c r="F140013" s="2">
        <v>44333.843229773462</v>
      </c>
      <c r="G140013" s="60">
        <v>0.8432291666666667</v>
      </c>
    </row>
    <row r="140014" spans="1:7" x14ac:dyDescent="0.25">
      <c r="A140014">
        <v>92361</v>
      </c>
      <c r="B140014" s="2">
        <v>44338.040040284432</v>
      </c>
      <c r="C140014">
        <v>348343</v>
      </c>
      <c r="D140014">
        <v>154256</v>
      </c>
      <c r="E140014" t="s">
        <v>5</v>
      </c>
      <c r="F140014" s="2">
        <v>44338.123373617767</v>
      </c>
      <c r="G140014" s="60">
        <v>0.12336805555555556</v>
      </c>
    </row>
    <row r="140015" spans="1:7" x14ac:dyDescent="0.25">
      <c r="A140015">
        <v>124773</v>
      </c>
      <c r="B140015" s="2">
        <v>44346.865883495142</v>
      </c>
      <c r="C140015">
        <v>348348</v>
      </c>
      <c r="D140015">
        <v>37644</v>
      </c>
      <c r="E140015" t="s">
        <v>7</v>
      </c>
      <c r="F140015" s="2">
        <v>44346.865883495142</v>
      </c>
      <c r="G140015" s="60">
        <v>0.86587962962962972</v>
      </c>
    </row>
    <row r="140016" spans="1:7" x14ac:dyDescent="0.25">
      <c r="A140016">
        <v>137402</v>
      </c>
      <c r="B140016" s="2">
        <v>44351.658763754043</v>
      </c>
      <c r="C140016">
        <v>348348</v>
      </c>
      <c r="D140016">
        <v>226824</v>
      </c>
      <c r="E140016" t="s">
        <v>7</v>
      </c>
      <c r="F140016" s="2">
        <v>44351.658763754043</v>
      </c>
      <c r="G140016" s="60">
        <v>0.6587615740740741</v>
      </c>
    </row>
    <row r="140017" spans="1:7" x14ac:dyDescent="0.25">
      <c r="A140017">
        <v>158213</v>
      </c>
      <c r="B140017" s="2">
        <v>44357.789831715214</v>
      </c>
      <c r="C140017">
        <v>348348</v>
      </c>
      <c r="D140017">
        <v>470762</v>
      </c>
      <c r="E140017" t="s">
        <v>7</v>
      </c>
      <c r="F140017" s="2">
        <v>44357.789831715214</v>
      </c>
      <c r="G140017" s="60">
        <v>0.7898263888888889</v>
      </c>
    </row>
    <row r="140018" spans="1:7" x14ac:dyDescent="0.25">
      <c r="A140018">
        <v>177952</v>
      </c>
      <c r="B140018" s="2">
        <v>44363.000187702266</v>
      </c>
      <c r="C140018">
        <v>348348</v>
      </c>
      <c r="D140018">
        <v>347393</v>
      </c>
      <c r="E140018" t="s">
        <v>7</v>
      </c>
      <c r="F140018" s="2">
        <v>44363.000187702266</v>
      </c>
      <c r="G140018" s="60">
        <v>1.8518518518518518E-4</v>
      </c>
    </row>
    <row r="140019" spans="1:7" x14ac:dyDescent="0.25">
      <c r="A140019">
        <v>194988</v>
      </c>
      <c r="B140019" s="2">
        <v>44367.64420064725</v>
      </c>
      <c r="C140019">
        <v>348348</v>
      </c>
      <c r="D140019">
        <v>183290</v>
      </c>
      <c r="E140019" t="s">
        <v>7</v>
      </c>
      <c r="F140019" s="2">
        <v>44367.64420064725</v>
      </c>
      <c r="G140019" s="60">
        <v>0.64420138888888889</v>
      </c>
    </row>
    <row r="140020" spans="1:7" x14ac:dyDescent="0.25">
      <c r="A140020">
        <v>285093</v>
      </c>
      <c r="B140020" s="2">
        <v>44393.948407766991</v>
      </c>
      <c r="C140020">
        <v>348348</v>
      </c>
      <c r="D140020">
        <v>411922</v>
      </c>
      <c r="E140020" t="s">
        <v>7</v>
      </c>
      <c r="F140020" s="2">
        <v>44393.948407766991</v>
      </c>
      <c r="G140020" s="60">
        <v>0.94840277777777782</v>
      </c>
    </row>
    <row r="140021" spans="1:7" x14ac:dyDescent="0.25">
      <c r="A140021">
        <v>321284</v>
      </c>
      <c r="B140021" s="2">
        <v>44404.649055016183</v>
      </c>
      <c r="C140021">
        <v>348348</v>
      </c>
      <c r="D140021">
        <v>347008</v>
      </c>
      <c r="E140021" t="s">
        <v>7</v>
      </c>
      <c r="F140021" s="2">
        <v>44404.649055016183</v>
      </c>
      <c r="G140021" s="60">
        <v>0.64905092592592595</v>
      </c>
    </row>
    <row r="140022" spans="1:7" x14ac:dyDescent="0.25">
      <c r="A140022">
        <v>334003</v>
      </c>
      <c r="B140022" s="2">
        <v>44408.378612628556</v>
      </c>
      <c r="C140022">
        <v>348348</v>
      </c>
      <c r="D140022">
        <v>42035</v>
      </c>
      <c r="E140022" t="s">
        <v>7</v>
      </c>
      <c r="F140022" s="2">
        <v>44408.378612628556</v>
      </c>
      <c r="G140022" s="60">
        <v>0.37861111111111106</v>
      </c>
    </row>
    <row r="140023" spans="1:7" x14ac:dyDescent="0.25">
      <c r="A140023">
        <v>384927</v>
      </c>
      <c r="B140023" s="2">
        <v>44422.906999999999</v>
      </c>
      <c r="C140023">
        <v>348348</v>
      </c>
      <c r="D140023">
        <v>204735</v>
      </c>
      <c r="E140023" t="s">
        <v>7</v>
      </c>
      <c r="F140023" s="2">
        <v>44422.906999999999</v>
      </c>
      <c r="G140023" s="60">
        <v>0.90700231481481486</v>
      </c>
    </row>
    <row r="140024" spans="1:7" x14ac:dyDescent="0.25">
      <c r="A140024">
        <v>50649</v>
      </c>
      <c r="B140024" s="2">
        <v>44322.768796116507</v>
      </c>
      <c r="C140024">
        <v>348367</v>
      </c>
      <c r="D140024">
        <v>392434</v>
      </c>
      <c r="E140024" t="s">
        <v>7</v>
      </c>
      <c r="F140024" s="2">
        <v>44322.768796116507</v>
      </c>
      <c r="G140024" s="60">
        <v>0.76879629629629631</v>
      </c>
    </row>
    <row r="140025" spans="1:7" x14ac:dyDescent="0.25">
      <c r="A140025">
        <v>75737</v>
      </c>
      <c r="B140025" s="2">
        <v>44331.919281553397</v>
      </c>
      <c r="C140025">
        <v>348367</v>
      </c>
      <c r="D140025">
        <v>95288</v>
      </c>
      <c r="E140025" t="s">
        <v>7</v>
      </c>
      <c r="F140025" s="2">
        <v>44331.919281553397</v>
      </c>
      <c r="G140025" s="60">
        <v>0.91928240740740741</v>
      </c>
    </row>
    <row r="140026" spans="1:7" x14ac:dyDescent="0.25">
      <c r="A140026">
        <v>80900</v>
      </c>
      <c r="B140026" s="2">
        <v>44333.807631067961</v>
      </c>
      <c r="C140026">
        <v>348367</v>
      </c>
      <c r="D140026">
        <v>71977</v>
      </c>
      <c r="E140026" t="s">
        <v>7</v>
      </c>
      <c r="F140026" s="2">
        <v>44333.807631067961</v>
      </c>
      <c r="G140026" s="60">
        <v>0.80762731481481476</v>
      </c>
    </row>
    <row r="140027" spans="1:7" x14ac:dyDescent="0.25">
      <c r="A140027">
        <v>83517</v>
      </c>
      <c r="B140027" s="2">
        <v>44334.904718446604</v>
      </c>
      <c r="C140027">
        <v>348367</v>
      </c>
      <c r="D140027">
        <v>278351</v>
      </c>
      <c r="E140027" t="s">
        <v>7</v>
      </c>
      <c r="F140027" s="2">
        <v>44334.904718446604</v>
      </c>
      <c r="G140027" s="60">
        <v>0.90472222222222232</v>
      </c>
    </row>
    <row r="140028" spans="1:7" x14ac:dyDescent="0.25">
      <c r="A140028">
        <v>84920</v>
      </c>
      <c r="B140028" s="2">
        <v>44335.718634304205</v>
      </c>
      <c r="C140028">
        <v>348367</v>
      </c>
      <c r="D140028">
        <v>411922</v>
      </c>
      <c r="E140028" t="s">
        <v>7</v>
      </c>
      <c r="F140028" s="2">
        <v>44335.718634304205</v>
      </c>
      <c r="G140028" s="60">
        <v>0.71863425925925928</v>
      </c>
    </row>
    <row r="140029" spans="1:7" x14ac:dyDescent="0.25">
      <c r="A140029">
        <v>28153</v>
      </c>
      <c r="B140029" s="2">
        <v>44312.469038834948</v>
      </c>
      <c r="C140029">
        <v>348404</v>
      </c>
      <c r="D140029">
        <v>347008</v>
      </c>
      <c r="E140029" t="s">
        <v>3</v>
      </c>
      <c r="F140029" s="2">
        <v>44312.594038834948</v>
      </c>
      <c r="G140029" s="60">
        <v>0.59403935185185186</v>
      </c>
    </row>
    <row r="140030" spans="1:7" x14ac:dyDescent="0.25">
      <c r="A140030">
        <v>54353</v>
      </c>
      <c r="B140030" s="2">
        <v>44324.212561418499</v>
      </c>
      <c r="C140030">
        <v>348404</v>
      </c>
      <c r="D140030">
        <v>411922</v>
      </c>
      <c r="E140030" t="s">
        <v>3</v>
      </c>
      <c r="F140030" s="2">
        <v>44324.337561418499</v>
      </c>
      <c r="G140030" s="60">
        <v>0.33755787037037038</v>
      </c>
    </row>
    <row r="140031" spans="1:7" x14ac:dyDescent="0.25">
      <c r="A140031">
        <v>65018</v>
      </c>
      <c r="B140031" s="2">
        <v>44328.558035598704</v>
      </c>
      <c r="C140031">
        <v>348404</v>
      </c>
      <c r="D140031">
        <v>339123</v>
      </c>
      <c r="E140031" t="s">
        <v>3</v>
      </c>
      <c r="F140031" s="2">
        <v>44328.683035598704</v>
      </c>
      <c r="G140031" s="60">
        <v>0.68303240740740734</v>
      </c>
    </row>
    <row r="140032" spans="1:7" x14ac:dyDescent="0.25">
      <c r="A140032">
        <v>68110</v>
      </c>
      <c r="B140032" s="2">
        <v>44329.760300970876</v>
      </c>
      <c r="C140032">
        <v>348404</v>
      </c>
      <c r="D140032">
        <v>391555</v>
      </c>
      <c r="E140032" t="s">
        <v>3</v>
      </c>
      <c r="F140032" s="2">
        <v>44329.885300970876</v>
      </c>
      <c r="G140032" s="60">
        <v>0.88530092592592602</v>
      </c>
    </row>
    <row r="140033" spans="1:7" x14ac:dyDescent="0.25">
      <c r="A140033">
        <v>77699</v>
      </c>
      <c r="B140033" s="2">
        <v>44332.66</v>
      </c>
      <c r="C140033">
        <v>348404</v>
      </c>
      <c r="D140033">
        <v>158978</v>
      </c>
      <c r="E140033" t="s">
        <v>3</v>
      </c>
      <c r="F140033" s="2">
        <v>44332.785000000003</v>
      </c>
      <c r="G140033" s="60">
        <v>0.78500000000000003</v>
      </c>
    </row>
    <row r="140034" spans="1:7" x14ac:dyDescent="0.25">
      <c r="A140034">
        <v>93504</v>
      </c>
      <c r="B140034" s="2">
        <v>44338.436676375408</v>
      </c>
      <c r="C140034">
        <v>348404</v>
      </c>
      <c r="D140034">
        <v>118549</v>
      </c>
      <c r="E140034" t="s">
        <v>3</v>
      </c>
      <c r="F140034" s="2">
        <v>44338.561676375408</v>
      </c>
      <c r="G140034" s="60">
        <v>0.56167824074074069</v>
      </c>
    </row>
    <row r="140035" spans="1:7" x14ac:dyDescent="0.25">
      <c r="A140035">
        <v>100036</v>
      </c>
      <c r="B140035" s="2">
        <v>44339.904999999999</v>
      </c>
      <c r="C140035">
        <v>348404</v>
      </c>
      <c r="D140035">
        <v>230507</v>
      </c>
      <c r="E140035" t="s">
        <v>3</v>
      </c>
      <c r="F140035" s="2">
        <v>44340.03</v>
      </c>
      <c r="G140035" s="60">
        <v>3.0000000000000002E-2</v>
      </c>
    </row>
    <row r="140036" spans="1:7" x14ac:dyDescent="0.25">
      <c r="A140036">
        <v>117966</v>
      </c>
      <c r="B140036" s="2">
        <v>44345.632469255666</v>
      </c>
      <c r="C140036">
        <v>348404</v>
      </c>
      <c r="D140036">
        <v>361821</v>
      </c>
      <c r="E140036" t="s">
        <v>3</v>
      </c>
      <c r="F140036" s="2">
        <v>44345.757469255666</v>
      </c>
      <c r="G140036" s="60">
        <v>0.75746527777777783</v>
      </c>
    </row>
    <row r="140037" spans="1:7" x14ac:dyDescent="0.25">
      <c r="A140037">
        <v>122122</v>
      </c>
      <c r="B140037" s="2">
        <v>44346.479873042997</v>
      </c>
      <c r="C140037">
        <v>348404</v>
      </c>
      <c r="D140037">
        <v>242428</v>
      </c>
      <c r="E140037" t="s">
        <v>3</v>
      </c>
      <c r="F140037" s="2">
        <v>44346.604873042997</v>
      </c>
      <c r="G140037" s="60">
        <v>0.60487268518518522</v>
      </c>
    </row>
    <row r="140038" spans="1:7" x14ac:dyDescent="0.25">
      <c r="A140038">
        <v>129882</v>
      </c>
      <c r="B140038" s="2">
        <v>44348.755446601943</v>
      </c>
      <c r="C140038">
        <v>348404</v>
      </c>
      <c r="D140038">
        <v>128523</v>
      </c>
      <c r="E140038" t="s">
        <v>3</v>
      </c>
      <c r="F140038" s="2">
        <v>44348.880446601943</v>
      </c>
      <c r="G140038" s="60">
        <v>0.88045138888888885</v>
      </c>
    </row>
    <row r="140039" spans="1:7" x14ac:dyDescent="0.25">
      <c r="A140039">
        <v>156457</v>
      </c>
      <c r="B140039" s="2">
        <v>44357.197</v>
      </c>
      <c r="C140039">
        <v>348404</v>
      </c>
      <c r="D140039">
        <v>470762</v>
      </c>
      <c r="E140039" t="s">
        <v>3</v>
      </c>
      <c r="F140039" s="2">
        <v>44357.322</v>
      </c>
      <c r="G140039" s="60">
        <v>0.32200231481481484</v>
      </c>
    </row>
    <row r="140040" spans="1:7" x14ac:dyDescent="0.25">
      <c r="A140040">
        <v>183305</v>
      </c>
      <c r="B140040" s="2">
        <v>44364.91402265372</v>
      </c>
      <c r="C140040">
        <v>348404</v>
      </c>
      <c r="D140040">
        <v>96200</v>
      </c>
      <c r="E140040" t="s">
        <v>3</v>
      </c>
      <c r="F140040" s="2">
        <v>44365.03902265372</v>
      </c>
      <c r="G140040" s="60">
        <v>3.9027777777777779E-2</v>
      </c>
    </row>
    <row r="140041" spans="1:7" x14ac:dyDescent="0.25">
      <c r="A140041">
        <v>203021</v>
      </c>
      <c r="B140041" s="2">
        <v>44369.909</v>
      </c>
      <c r="C140041">
        <v>348404</v>
      </c>
      <c r="D140041">
        <v>250679</v>
      </c>
      <c r="E140041" t="s">
        <v>3</v>
      </c>
      <c r="F140041" s="2">
        <v>44370.034</v>
      </c>
      <c r="G140041" s="60">
        <v>3.4004629629629628E-2</v>
      </c>
    </row>
    <row r="140042" spans="1:7" x14ac:dyDescent="0.25">
      <c r="A140042">
        <v>210281</v>
      </c>
      <c r="B140042" s="2">
        <v>44372.511110032363</v>
      </c>
      <c r="C140042">
        <v>348404</v>
      </c>
      <c r="D140042">
        <v>305608</v>
      </c>
      <c r="E140042" t="s">
        <v>3</v>
      </c>
      <c r="F140042" s="2">
        <v>44372.636110032363</v>
      </c>
      <c r="G140042" s="60">
        <v>0.63611111111111118</v>
      </c>
    </row>
    <row r="140043" spans="1:7" x14ac:dyDescent="0.25">
      <c r="A140043">
        <v>283061</v>
      </c>
      <c r="B140043" s="2">
        <v>44393.64865048544</v>
      </c>
      <c r="C140043">
        <v>348404</v>
      </c>
      <c r="D140043">
        <v>330333</v>
      </c>
      <c r="E140043" t="s">
        <v>3</v>
      </c>
      <c r="F140043" s="2">
        <v>44393.77365048544</v>
      </c>
      <c r="G140043" s="60">
        <v>0.77364583333333325</v>
      </c>
    </row>
    <row r="140044" spans="1:7" x14ac:dyDescent="0.25">
      <c r="A140044">
        <v>288557</v>
      </c>
      <c r="B140044" s="2">
        <v>44394.810663167213</v>
      </c>
      <c r="C140044">
        <v>348404</v>
      </c>
      <c r="D140044">
        <v>149755</v>
      </c>
      <c r="E140044" t="s">
        <v>3</v>
      </c>
      <c r="F140044" s="2">
        <v>44394.935663167213</v>
      </c>
      <c r="G140044" s="60">
        <v>0.93565972222222227</v>
      </c>
    </row>
    <row r="140045" spans="1:7" x14ac:dyDescent="0.25">
      <c r="A140045">
        <v>215785</v>
      </c>
      <c r="B140045" s="2">
        <v>44373.647389141515</v>
      </c>
      <c r="C140045">
        <v>348437</v>
      </c>
      <c r="D140045">
        <v>120801</v>
      </c>
      <c r="E140045" t="s">
        <v>3</v>
      </c>
      <c r="F140045" s="2">
        <v>44373.772389141515</v>
      </c>
      <c r="G140045" s="60">
        <v>0.77238425925925924</v>
      </c>
    </row>
    <row r="140046" spans="1:7" x14ac:dyDescent="0.25">
      <c r="A140046">
        <v>234149</v>
      </c>
      <c r="B140046" s="2">
        <v>44378.839588996765</v>
      </c>
      <c r="C140046">
        <v>348437</v>
      </c>
      <c r="D140046">
        <v>77378</v>
      </c>
      <c r="E140046" t="s">
        <v>3</v>
      </c>
      <c r="F140046" s="2">
        <v>44378.964588996765</v>
      </c>
      <c r="G140046" s="60">
        <v>0.96458333333333324</v>
      </c>
    </row>
    <row r="140047" spans="1:7" x14ac:dyDescent="0.25">
      <c r="A140047">
        <v>282747</v>
      </c>
      <c r="B140047" s="2">
        <v>44393.614669902912</v>
      </c>
      <c r="C140047">
        <v>348437</v>
      </c>
      <c r="D140047">
        <v>43623</v>
      </c>
      <c r="E140047" t="s">
        <v>3</v>
      </c>
      <c r="F140047" s="2">
        <v>44393.739669902912</v>
      </c>
      <c r="G140047" s="60">
        <v>0.73966435185185186</v>
      </c>
    </row>
    <row r="140048" spans="1:7" x14ac:dyDescent="0.25">
      <c r="A140048">
        <v>294858</v>
      </c>
      <c r="B140048" s="2">
        <v>44396.745737864076</v>
      </c>
      <c r="C140048">
        <v>348437</v>
      </c>
      <c r="D140048">
        <v>5151</v>
      </c>
      <c r="E140048" t="s">
        <v>3</v>
      </c>
      <c r="F140048" s="2">
        <v>44396.870737864076</v>
      </c>
      <c r="G140048" s="60">
        <v>0.8707407407407407</v>
      </c>
    </row>
    <row r="140049" spans="1:7" x14ac:dyDescent="0.25">
      <c r="A140049">
        <v>346892</v>
      </c>
      <c r="B140049" s="2">
        <v>44411.737647249189</v>
      </c>
      <c r="C140049">
        <v>348437</v>
      </c>
      <c r="D140049">
        <v>230507</v>
      </c>
      <c r="E140049" t="s">
        <v>3</v>
      </c>
      <c r="F140049" s="2">
        <v>44411.862647249189</v>
      </c>
      <c r="G140049" s="60">
        <v>0.86265046296296299</v>
      </c>
    </row>
    <row r="140050" spans="1:7" x14ac:dyDescent="0.25">
      <c r="A140050">
        <v>355816</v>
      </c>
      <c r="B140050" s="2">
        <v>44414.765155339803</v>
      </c>
      <c r="C140050">
        <v>348437</v>
      </c>
      <c r="D140050">
        <v>230507</v>
      </c>
      <c r="E140050" t="s">
        <v>3</v>
      </c>
      <c r="F140050" s="2">
        <v>44414.890155339803</v>
      </c>
      <c r="G140050" s="60">
        <v>0.89015046296296296</v>
      </c>
    </row>
    <row r="140051" spans="1:7" x14ac:dyDescent="0.25">
      <c r="A140051">
        <v>383121</v>
      </c>
      <c r="B140051" s="2">
        <v>44422.654438917205</v>
      </c>
      <c r="C140051">
        <v>348437</v>
      </c>
      <c r="D140051">
        <v>347008</v>
      </c>
      <c r="E140051" t="s">
        <v>3</v>
      </c>
      <c r="F140051" s="2">
        <v>44422.779438917205</v>
      </c>
      <c r="G140051" s="60">
        <v>0.7794444444444445</v>
      </c>
    </row>
    <row r="140052" spans="1:7" x14ac:dyDescent="0.25">
      <c r="A140052">
        <v>392450</v>
      </c>
      <c r="B140052" s="2">
        <v>44425.64865048544</v>
      </c>
      <c r="C140052">
        <v>348437</v>
      </c>
      <c r="D140052">
        <v>397390</v>
      </c>
      <c r="E140052" t="s">
        <v>3</v>
      </c>
      <c r="F140052" s="2">
        <v>44425.77365048544</v>
      </c>
      <c r="G140052" s="60">
        <v>0.77364583333333325</v>
      </c>
    </row>
    <row r="140053" spans="1:7" x14ac:dyDescent="0.25">
      <c r="A140053">
        <v>119895</v>
      </c>
      <c r="B140053" s="2">
        <v>44345.838375404528</v>
      </c>
      <c r="C140053">
        <v>348442</v>
      </c>
      <c r="D140053">
        <v>119655</v>
      </c>
      <c r="E140053" t="s">
        <v>7</v>
      </c>
      <c r="F140053" s="2">
        <v>44345.838375404528</v>
      </c>
      <c r="G140053" s="60">
        <v>0.83837962962962964</v>
      </c>
    </row>
    <row r="140054" spans="1:7" x14ac:dyDescent="0.25">
      <c r="A140054">
        <v>158916</v>
      </c>
      <c r="B140054" s="2">
        <v>44357.927372168284</v>
      </c>
      <c r="C140054">
        <v>348442</v>
      </c>
      <c r="D140054">
        <v>111368</v>
      </c>
      <c r="E140054" t="s">
        <v>7</v>
      </c>
      <c r="F140054" s="2">
        <v>44357.927372168284</v>
      </c>
      <c r="G140054" s="60">
        <v>0.92737268518518512</v>
      </c>
    </row>
    <row r="140055" spans="1:7" x14ac:dyDescent="0.25">
      <c r="A140055">
        <v>174720</v>
      </c>
      <c r="B140055" s="2">
        <v>44361.789831715214</v>
      </c>
      <c r="C140055">
        <v>348442</v>
      </c>
      <c r="D140055">
        <v>405342</v>
      </c>
      <c r="E140055" t="s">
        <v>7</v>
      </c>
      <c r="F140055" s="2">
        <v>44361.789831715214</v>
      </c>
      <c r="G140055" s="60">
        <v>0.7898263888888889</v>
      </c>
    </row>
    <row r="140056" spans="1:7" x14ac:dyDescent="0.25">
      <c r="A140056">
        <v>197451</v>
      </c>
      <c r="B140056" s="2">
        <v>44368.330999999998</v>
      </c>
      <c r="C140056">
        <v>348442</v>
      </c>
      <c r="D140056">
        <v>380039</v>
      </c>
      <c r="E140056" t="s">
        <v>7</v>
      </c>
      <c r="F140056" s="2">
        <v>44368.330999999998</v>
      </c>
      <c r="G140056" s="60">
        <v>0.33099537037037036</v>
      </c>
    </row>
    <row r="140057" spans="1:7" x14ac:dyDescent="0.25">
      <c r="A140057">
        <v>216375</v>
      </c>
      <c r="B140057" s="2">
        <v>44373.708925566345</v>
      </c>
      <c r="C140057">
        <v>348442</v>
      </c>
      <c r="D140057">
        <v>118549</v>
      </c>
      <c r="E140057" t="s">
        <v>7</v>
      </c>
      <c r="F140057" s="2">
        <v>44373.708925566345</v>
      </c>
      <c r="G140057" s="60">
        <v>0.70892361111111113</v>
      </c>
    </row>
    <row r="140058" spans="1:7" x14ac:dyDescent="0.25">
      <c r="A140058">
        <v>238034</v>
      </c>
      <c r="B140058" s="2">
        <v>44379.906336569577</v>
      </c>
      <c r="C140058">
        <v>348442</v>
      </c>
      <c r="D140058">
        <v>114865</v>
      </c>
      <c r="E140058" t="s">
        <v>7</v>
      </c>
      <c r="F140058" s="2">
        <v>44379.906336569577</v>
      </c>
      <c r="G140058" s="60">
        <v>0.90633101851851849</v>
      </c>
    </row>
    <row r="140059" spans="1:7" x14ac:dyDescent="0.25">
      <c r="A140059">
        <v>261347</v>
      </c>
      <c r="B140059" s="2">
        <v>44387.139164403212</v>
      </c>
      <c r="C140059">
        <v>348442</v>
      </c>
      <c r="D140059">
        <v>411922</v>
      </c>
      <c r="E140059" t="s">
        <v>7</v>
      </c>
      <c r="F140059" s="2">
        <v>44387.139164403212</v>
      </c>
      <c r="G140059" s="60">
        <v>0.13916666666666666</v>
      </c>
    </row>
    <row r="140060" spans="1:7" x14ac:dyDescent="0.25">
      <c r="A140060">
        <v>272816</v>
      </c>
      <c r="B140060" s="2">
        <v>44389.998569579286</v>
      </c>
      <c r="C140060">
        <v>348442</v>
      </c>
      <c r="D140060">
        <v>154256</v>
      </c>
      <c r="E140060" t="s">
        <v>7</v>
      </c>
      <c r="F140060" s="2">
        <v>44389.998569579286</v>
      </c>
      <c r="G140060" s="60">
        <v>0.99856481481481474</v>
      </c>
    </row>
    <row r="140061" spans="1:7" x14ac:dyDescent="0.25">
      <c r="A140061">
        <v>284360</v>
      </c>
      <c r="B140061" s="2">
        <v>44393.836757281555</v>
      </c>
      <c r="C140061">
        <v>348442</v>
      </c>
      <c r="D140061">
        <v>158978</v>
      </c>
      <c r="E140061" t="s">
        <v>7</v>
      </c>
      <c r="F140061" s="2">
        <v>44393.836757281555</v>
      </c>
      <c r="G140061" s="60">
        <v>0.8367592592592592</v>
      </c>
    </row>
    <row r="140062" spans="1:7" x14ac:dyDescent="0.25">
      <c r="A140062">
        <v>289211</v>
      </c>
      <c r="B140062" s="2">
        <v>44394.91119093851</v>
      </c>
      <c r="C140062">
        <v>348442</v>
      </c>
      <c r="D140062">
        <v>182191</v>
      </c>
      <c r="E140062" t="s">
        <v>7</v>
      </c>
      <c r="F140062" s="2">
        <v>44394.91119093851</v>
      </c>
      <c r="G140062" s="60">
        <v>0.91119212962962959</v>
      </c>
    </row>
    <row r="140063" spans="1:7" x14ac:dyDescent="0.25">
      <c r="A140063">
        <v>293005</v>
      </c>
      <c r="B140063" s="2">
        <v>44395.885300970876</v>
      </c>
      <c r="C140063">
        <v>348442</v>
      </c>
      <c r="D140063">
        <v>321729</v>
      </c>
      <c r="E140063" t="s">
        <v>7</v>
      </c>
      <c r="F140063" s="2">
        <v>44395.885300970876</v>
      </c>
      <c r="G140063" s="60">
        <v>0.88530092592592602</v>
      </c>
    </row>
    <row r="140064" spans="1:7" x14ac:dyDescent="0.25">
      <c r="A140064">
        <v>294610</v>
      </c>
      <c r="B140064" s="2">
        <v>44396.708925566345</v>
      </c>
      <c r="C140064">
        <v>348442</v>
      </c>
      <c r="D140064">
        <v>250679</v>
      </c>
      <c r="E140064" t="s">
        <v>7</v>
      </c>
      <c r="F140064" s="2">
        <v>44396.708925566345</v>
      </c>
      <c r="G140064" s="60">
        <v>0.70892361111111113</v>
      </c>
    </row>
    <row r="140065" spans="1:7" x14ac:dyDescent="0.25">
      <c r="A140065">
        <v>334869</v>
      </c>
      <c r="B140065" s="2">
        <v>44408.603167821282</v>
      </c>
      <c r="C140065">
        <v>348442</v>
      </c>
      <c r="D140065">
        <v>344690</v>
      </c>
      <c r="E140065" t="s">
        <v>7</v>
      </c>
      <c r="F140065" s="2">
        <v>44408.603167821282</v>
      </c>
      <c r="G140065" s="60">
        <v>0.60317129629629629</v>
      </c>
    </row>
    <row r="140066" spans="1:7" x14ac:dyDescent="0.25">
      <c r="A140066">
        <v>337360</v>
      </c>
      <c r="B140066" s="2">
        <v>44408.904718446604</v>
      </c>
      <c r="C140066">
        <v>348442</v>
      </c>
      <c r="D140066">
        <v>120139</v>
      </c>
      <c r="E140066" t="s">
        <v>7</v>
      </c>
      <c r="F140066" s="2">
        <v>44408.904718446604</v>
      </c>
      <c r="G140066" s="60">
        <v>0.90472222222222232</v>
      </c>
    </row>
    <row r="140067" spans="1:7" x14ac:dyDescent="0.25">
      <c r="A140067">
        <v>366437</v>
      </c>
      <c r="B140067" s="2">
        <v>44416.964598529004</v>
      </c>
      <c r="C140067">
        <v>348442</v>
      </c>
      <c r="D140067">
        <v>230507</v>
      </c>
      <c r="E140067" t="s">
        <v>7</v>
      </c>
      <c r="F140067" s="2">
        <v>44416.964598529004</v>
      </c>
      <c r="G140067" s="60">
        <v>0.96459490740740739</v>
      </c>
    </row>
    <row r="140068" spans="1:7" x14ac:dyDescent="0.25">
      <c r="A140068">
        <v>391247</v>
      </c>
      <c r="B140068" s="2">
        <v>44424.896627831717</v>
      </c>
      <c r="C140068">
        <v>348442</v>
      </c>
      <c r="D140068">
        <v>214224</v>
      </c>
      <c r="E140068" t="s">
        <v>7</v>
      </c>
      <c r="F140068" s="2">
        <v>44424.896627831717</v>
      </c>
      <c r="G140068" s="60">
        <v>0.8966319444444445</v>
      </c>
    </row>
    <row r="140069" spans="1:7" x14ac:dyDescent="0.25">
      <c r="A140069">
        <v>416691</v>
      </c>
      <c r="B140069" s="2">
        <v>44433.640964401297</v>
      </c>
      <c r="C140069">
        <v>348442</v>
      </c>
      <c r="D140069">
        <v>226626</v>
      </c>
      <c r="E140069" t="s">
        <v>7</v>
      </c>
      <c r="F140069" s="2">
        <v>44433.640964401297</v>
      </c>
      <c r="G140069" s="60">
        <v>0.64096064814814813</v>
      </c>
    </row>
    <row r="140070" spans="1:7" x14ac:dyDescent="0.25">
      <c r="A140070">
        <v>422087</v>
      </c>
      <c r="B140070" s="2">
        <v>44435.980770226539</v>
      </c>
      <c r="C140070">
        <v>348442</v>
      </c>
      <c r="D140070">
        <v>16029</v>
      </c>
      <c r="E140070" t="s">
        <v>7</v>
      </c>
      <c r="F140070" s="2">
        <v>44435.980770226539</v>
      </c>
      <c r="G140070" s="60">
        <v>0.98077546296296303</v>
      </c>
    </row>
    <row r="140071" spans="1:7" x14ac:dyDescent="0.25">
      <c r="A140071">
        <v>354279</v>
      </c>
      <c r="B140071" s="2">
        <v>44414.506255663429</v>
      </c>
      <c r="C140071">
        <v>348459</v>
      </c>
      <c r="D140071">
        <v>180863</v>
      </c>
      <c r="E140071" t="s">
        <v>12</v>
      </c>
      <c r="F140071" s="2">
        <v>44414.797922330094</v>
      </c>
      <c r="G140071" s="60">
        <v>0.79791666666666661</v>
      </c>
    </row>
    <row r="140072" spans="1:7" x14ac:dyDescent="0.25">
      <c r="A140072">
        <v>374903</v>
      </c>
      <c r="B140072" s="2">
        <v>44420.320171521038</v>
      </c>
      <c r="C140072">
        <v>348459</v>
      </c>
      <c r="D140072">
        <v>297015</v>
      </c>
      <c r="E140072" t="s">
        <v>12</v>
      </c>
      <c r="F140072" s="2">
        <v>44420.611838187702</v>
      </c>
      <c r="G140072" s="60">
        <v>0.61184027777777772</v>
      </c>
    </row>
    <row r="140073" spans="1:7" x14ac:dyDescent="0.25">
      <c r="A140073">
        <v>399644</v>
      </c>
      <c r="B140073" s="2">
        <v>44428.491692556636</v>
      </c>
      <c r="C140073">
        <v>348459</v>
      </c>
      <c r="D140073">
        <v>250679</v>
      </c>
      <c r="E140073" t="s">
        <v>12</v>
      </c>
      <c r="F140073" s="2">
        <v>44428.7833592233</v>
      </c>
      <c r="G140073" s="60">
        <v>0.7833564814814814</v>
      </c>
    </row>
    <row r="140074" spans="1:7" x14ac:dyDescent="0.25">
      <c r="A140074">
        <v>414056</v>
      </c>
      <c r="B140074" s="2">
        <v>44432.342825242718</v>
      </c>
      <c r="C140074">
        <v>348459</v>
      </c>
      <c r="D140074">
        <v>16360</v>
      </c>
      <c r="E140074" t="s">
        <v>12</v>
      </c>
      <c r="F140074" s="2">
        <v>44432.634491909383</v>
      </c>
      <c r="G140074" s="60">
        <v>0.63449074074074074</v>
      </c>
    </row>
    <row r="140075" spans="1:7" x14ac:dyDescent="0.25">
      <c r="A140075">
        <v>416239</v>
      </c>
      <c r="B140075" s="2">
        <v>44433.501401294503</v>
      </c>
      <c r="C140075">
        <v>348459</v>
      </c>
      <c r="D140075">
        <v>258219</v>
      </c>
      <c r="E140075" t="s">
        <v>12</v>
      </c>
      <c r="F140075" s="2">
        <v>44433.793067961167</v>
      </c>
      <c r="G140075" s="60">
        <v>0.79306712962962955</v>
      </c>
    </row>
    <row r="140076" spans="1:7" x14ac:dyDescent="0.25">
      <c r="A140076">
        <v>120447</v>
      </c>
      <c r="B140076" s="2">
        <v>44345.907467879268</v>
      </c>
      <c r="C140076">
        <v>348528</v>
      </c>
      <c r="D140076">
        <v>258219</v>
      </c>
      <c r="E140076" t="s">
        <v>5</v>
      </c>
      <c r="F140076" s="2">
        <v>44345.990801212603</v>
      </c>
      <c r="G140076" s="60">
        <v>0.99079861111111101</v>
      </c>
    </row>
    <row r="140077" spans="1:7" x14ac:dyDescent="0.25">
      <c r="A140077">
        <v>162256</v>
      </c>
      <c r="B140077" s="2">
        <v>44358.831093851128</v>
      </c>
      <c r="C140077">
        <v>348528</v>
      </c>
      <c r="D140077">
        <v>158978</v>
      </c>
      <c r="E140077" t="s">
        <v>5</v>
      </c>
      <c r="F140077" s="2">
        <v>44358.914427184463</v>
      </c>
      <c r="G140077" s="60">
        <v>0.91443287037037047</v>
      </c>
    </row>
    <row r="140078" spans="1:7" x14ac:dyDescent="0.25">
      <c r="A140078">
        <v>163350</v>
      </c>
      <c r="B140078" s="2">
        <v>44358.987666666668</v>
      </c>
      <c r="C140078">
        <v>348528</v>
      </c>
      <c r="D140078">
        <v>82901</v>
      </c>
      <c r="E140078" t="s">
        <v>5</v>
      </c>
      <c r="F140078" s="2">
        <v>44359.071000000004</v>
      </c>
      <c r="G140078" s="60">
        <v>7.0995370370370361E-2</v>
      </c>
    </row>
    <row r="140079" spans="1:7" x14ac:dyDescent="0.25">
      <c r="A140079">
        <v>183401</v>
      </c>
      <c r="B140079" s="2">
        <v>44364.923326860837</v>
      </c>
      <c r="C140079">
        <v>348528</v>
      </c>
      <c r="D140079">
        <v>230507</v>
      </c>
      <c r="E140079" t="s">
        <v>5</v>
      </c>
      <c r="F140079" s="2">
        <v>44365.006660194173</v>
      </c>
      <c r="G140079" s="60">
        <v>6.6550925925925935E-3</v>
      </c>
    </row>
    <row r="140080" spans="1:7" x14ac:dyDescent="0.25">
      <c r="A140080">
        <v>202148</v>
      </c>
      <c r="B140080" s="2">
        <v>44369.734006472492</v>
      </c>
      <c r="C140080">
        <v>348528</v>
      </c>
      <c r="D140080">
        <v>78362</v>
      </c>
      <c r="E140080" t="s">
        <v>5</v>
      </c>
      <c r="F140080" s="2">
        <v>44369.817339805828</v>
      </c>
      <c r="G140080" s="60">
        <v>0.81733796296296291</v>
      </c>
    </row>
    <row r="140081" spans="1:7" x14ac:dyDescent="0.25">
      <c r="A140081">
        <v>213329</v>
      </c>
      <c r="B140081" s="2">
        <v>44373.015559870546</v>
      </c>
      <c r="C140081">
        <v>348528</v>
      </c>
      <c r="D140081">
        <v>472712</v>
      </c>
      <c r="E140081" t="s">
        <v>5</v>
      </c>
      <c r="F140081" s="2">
        <v>44373.098893203882</v>
      </c>
      <c r="G140081" s="60">
        <v>9.8888888888888873E-2</v>
      </c>
    </row>
    <row r="140082" spans="1:7" x14ac:dyDescent="0.25">
      <c r="A140082">
        <v>251058</v>
      </c>
      <c r="B140082" s="2">
        <v>44383.774459546927</v>
      </c>
      <c r="C140082">
        <v>348528</v>
      </c>
      <c r="D140082">
        <v>360740</v>
      </c>
      <c r="E140082" t="s">
        <v>5</v>
      </c>
      <c r="F140082" s="2">
        <v>44383.857792880262</v>
      </c>
      <c r="G140082" s="60">
        <v>0.8577893518518519</v>
      </c>
    </row>
    <row r="140083" spans="1:7" x14ac:dyDescent="0.25">
      <c r="A140083">
        <v>282867</v>
      </c>
      <c r="B140083" s="2">
        <v>44393.628828478963</v>
      </c>
      <c r="C140083">
        <v>348528</v>
      </c>
      <c r="D140083">
        <v>347393</v>
      </c>
      <c r="E140083" t="s">
        <v>5</v>
      </c>
      <c r="F140083" s="2">
        <v>44393.712161812298</v>
      </c>
      <c r="G140083" s="60">
        <v>0.71216435185185178</v>
      </c>
    </row>
    <row r="140084" spans="1:7" x14ac:dyDescent="0.25">
      <c r="A140084">
        <v>317583</v>
      </c>
      <c r="B140084" s="2">
        <v>44403.090666666663</v>
      </c>
      <c r="C140084">
        <v>348528</v>
      </c>
      <c r="D140084">
        <v>52293</v>
      </c>
      <c r="E140084" t="s">
        <v>5</v>
      </c>
      <c r="F140084" s="2">
        <v>44403.173999999999</v>
      </c>
      <c r="G140084" s="60">
        <v>0.17400462962962962</v>
      </c>
    </row>
    <row r="140085" spans="1:7" x14ac:dyDescent="0.25">
      <c r="A140085">
        <v>328556</v>
      </c>
      <c r="B140085" s="2">
        <v>44406.967016181225</v>
      </c>
      <c r="C140085">
        <v>348528</v>
      </c>
      <c r="D140085">
        <v>471403</v>
      </c>
      <c r="E140085" t="s">
        <v>5</v>
      </c>
      <c r="F140085" s="2">
        <v>44407.05034951456</v>
      </c>
      <c r="G140085" s="60">
        <v>5.0347222222222217E-2</v>
      </c>
    </row>
    <row r="140086" spans="1:7" x14ac:dyDescent="0.25">
      <c r="A140086">
        <v>377895</v>
      </c>
      <c r="B140086" s="2">
        <v>44421.513941747573</v>
      </c>
      <c r="C140086">
        <v>348528</v>
      </c>
      <c r="D140086">
        <v>180055</v>
      </c>
      <c r="E140086" t="s">
        <v>5</v>
      </c>
      <c r="F140086" s="2">
        <v>44421.597275080909</v>
      </c>
      <c r="G140086" s="60">
        <v>0.59728009259259263</v>
      </c>
    </row>
    <row r="140087" spans="1:7" x14ac:dyDescent="0.25">
      <c r="A140087">
        <v>382595</v>
      </c>
      <c r="B140087" s="2">
        <v>44422.567186498614</v>
      </c>
      <c r="C140087">
        <v>348528</v>
      </c>
      <c r="D140087">
        <v>21760</v>
      </c>
      <c r="E140087" t="s">
        <v>5</v>
      </c>
      <c r="F140087" s="2">
        <v>44422.65051983195</v>
      </c>
      <c r="G140087" s="60">
        <v>0.65052083333333333</v>
      </c>
    </row>
    <row r="140088" spans="1:7" x14ac:dyDescent="0.25">
      <c r="A140088">
        <v>386598</v>
      </c>
      <c r="B140088" s="2">
        <v>44423.52041423948</v>
      </c>
      <c r="C140088">
        <v>348528</v>
      </c>
      <c r="D140088">
        <v>251784</v>
      </c>
      <c r="E140088" t="s">
        <v>5</v>
      </c>
      <c r="F140088" s="2">
        <v>44423.603747572815</v>
      </c>
      <c r="G140088" s="60">
        <v>0.60375000000000001</v>
      </c>
    </row>
    <row r="140089" spans="1:7" x14ac:dyDescent="0.25">
      <c r="A140089">
        <v>136300</v>
      </c>
      <c r="B140089" s="2">
        <v>44351.38</v>
      </c>
      <c r="C140089">
        <v>348532</v>
      </c>
      <c r="D140089">
        <v>118549</v>
      </c>
      <c r="E140089" t="s">
        <v>3</v>
      </c>
      <c r="F140089" s="2">
        <v>44351.504999999997</v>
      </c>
      <c r="G140089" s="60">
        <v>0.505</v>
      </c>
    </row>
    <row r="140090" spans="1:7" x14ac:dyDescent="0.25">
      <c r="A140090">
        <v>145588</v>
      </c>
      <c r="B140090" s="2">
        <v>44353.584521011995</v>
      </c>
      <c r="C140090">
        <v>348532</v>
      </c>
      <c r="D140090">
        <v>202914</v>
      </c>
      <c r="E140090" t="s">
        <v>3</v>
      </c>
      <c r="F140090" s="2">
        <v>44353.709521011995</v>
      </c>
      <c r="G140090" s="60">
        <v>0.70952546296296293</v>
      </c>
    </row>
    <row r="140091" spans="1:7" x14ac:dyDescent="0.25">
      <c r="A140091">
        <v>165839</v>
      </c>
      <c r="B140091" s="2">
        <v>44359.665211951047</v>
      </c>
      <c r="C140091">
        <v>348532</v>
      </c>
      <c r="D140091">
        <v>411922</v>
      </c>
      <c r="E140091" t="s">
        <v>3</v>
      </c>
      <c r="F140091" s="2">
        <v>44359.790211951047</v>
      </c>
      <c r="G140091" s="60">
        <v>0.79020833333333329</v>
      </c>
    </row>
    <row r="140092" spans="1:7" x14ac:dyDescent="0.25">
      <c r="A140092">
        <v>191148</v>
      </c>
      <c r="B140092" s="2">
        <v>44366.732792880262</v>
      </c>
      <c r="C140092">
        <v>348532</v>
      </c>
      <c r="D140092">
        <v>43842</v>
      </c>
      <c r="E140092" t="s">
        <v>3</v>
      </c>
      <c r="F140092" s="2">
        <v>44366.857792880262</v>
      </c>
      <c r="G140092" s="60">
        <v>0.8577893518518519</v>
      </c>
    </row>
    <row r="140093" spans="1:7" x14ac:dyDescent="0.25">
      <c r="A140093">
        <v>199152</v>
      </c>
      <c r="B140093" s="2">
        <v>44368.768391585763</v>
      </c>
      <c r="C140093">
        <v>348532</v>
      </c>
      <c r="D140093">
        <v>88863</v>
      </c>
      <c r="E140093" t="s">
        <v>3</v>
      </c>
      <c r="F140093" s="2">
        <v>44368.893391585763</v>
      </c>
      <c r="G140093" s="60">
        <v>0.89339120370370362</v>
      </c>
    </row>
    <row r="140094" spans="1:7" x14ac:dyDescent="0.25">
      <c r="A140094">
        <v>229950</v>
      </c>
      <c r="B140094" s="2">
        <v>44377.549944983817</v>
      </c>
      <c r="C140094">
        <v>348532</v>
      </c>
      <c r="D140094">
        <v>345147</v>
      </c>
      <c r="E140094" t="s">
        <v>3</v>
      </c>
      <c r="F140094" s="2">
        <v>44377.674944983817</v>
      </c>
      <c r="G140094" s="60">
        <v>0.67494212962962974</v>
      </c>
    </row>
    <row r="140095" spans="1:7" x14ac:dyDescent="0.25">
      <c r="A140095">
        <v>239286</v>
      </c>
      <c r="B140095" s="2">
        <v>44380.330999999998</v>
      </c>
      <c r="C140095">
        <v>348532</v>
      </c>
      <c r="D140095">
        <v>42705</v>
      </c>
      <c r="E140095" t="s">
        <v>3</v>
      </c>
      <c r="F140095" s="2">
        <v>44380.455999999998</v>
      </c>
      <c r="G140095" s="60">
        <v>0.45599537037037036</v>
      </c>
    </row>
    <row r="140096" spans="1:7" x14ac:dyDescent="0.25">
      <c r="A140096">
        <v>248582</v>
      </c>
      <c r="B140096" s="2">
        <v>44382.732792880262</v>
      </c>
      <c r="C140096">
        <v>348532</v>
      </c>
      <c r="D140096">
        <v>438599</v>
      </c>
      <c r="E140096" t="s">
        <v>3</v>
      </c>
      <c r="F140096" s="2">
        <v>44382.857792880262</v>
      </c>
      <c r="G140096" s="60">
        <v>0.8577893518518519</v>
      </c>
    </row>
    <row r="140097" spans="1:7" x14ac:dyDescent="0.25">
      <c r="A140097">
        <v>286888</v>
      </c>
      <c r="B140097" s="2">
        <v>44394.53052750809</v>
      </c>
      <c r="C140097">
        <v>348532</v>
      </c>
      <c r="D140097">
        <v>206501</v>
      </c>
      <c r="E140097" t="s">
        <v>3</v>
      </c>
      <c r="F140097" s="2">
        <v>44394.65552750809</v>
      </c>
      <c r="G140097" s="60">
        <v>0.65553240740740748</v>
      </c>
    </row>
    <row r="140098" spans="1:7" x14ac:dyDescent="0.25">
      <c r="A140098">
        <v>302421</v>
      </c>
      <c r="B140098" s="2">
        <v>44399.504637540456</v>
      </c>
      <c r="C140098">
        <v>348532</v>
      </c>
      <c r="D140098">
        <v>230507</v>
      </c>
      <c r="E140098" t="s">
        <v>3</v>
      </c>
      <c r="F140098" s="2">
        <v>44399.629637540456</v>
      </c>
      <c r="G140098" s="60">
        <v>0.62964120370370369</v>
      </c>
    </row>
    <row r="140099" spans="1:7" x14ac:dyDescent="0.25">
      <c r="A140099">
        <v>339014</v>
      </c>
      <c r="B140099" s="2">
        <v>44409.355770226539</v>
      </c>
      <c r="C140099">
        <v>348532</v>
      </c>
      <c r="D140099">
        <v>250679</v>
      </c>
      <c r="E140099" t="s">
        <v>3</v>
      </c>
      <c r="F140099" s="2">
        <v>44409.480770226539</v>
      </c>
      <c r="G140099" s="60">
        <v>0.48077546296296297</v>
      </c>
    </row>
    <row r="140100" spans="1:7" x14ac:dyDescent="0.25">
      <c r="A140100">
        <v>383144</v>
      </c>
      <c r="B140100" s="2">
        <v>44422.65800958281</v>
      </c>
      <c r="C140100">
        <v>348532</v>
      </c>
      <c r="D140100">
        <v>158978</v>
      </c>
      <c r="E140100" t="s">
        <v>3</v>
      </c>
      <c r="F140100" s="2">
        <v>44422.78300958281</v>
      </c>
      <c r="G140100" s="60">
        <v>0.78300925925925924</v>
      </c>
    </row>
    <row r="140101" spans="1:7" x14ac:dyDescent="0.25">
      <c r="A140101">
        <v>399439</v>
      </c>
      <c r="B140101" s="2">
        <v>44428.405932038833</v>
      </c>
      <c r="C140101">
        <v>348532</v>
      </c>
      <c r="D140101">
        <v>351192</v>
      </c>
      <c r="E140101" t="s">
        <v>3</v>
      </c>
      <c r="F140101" s="2">
        <v>44428.530932038833</v>
      </c>
      <c r="G140101" s="60">
        <v>0.53093749999999995</v>
      </c>
    </row>
    <row r="140102" spans="1:7" x14ac:dyDescent="0.25">
      <c r="A140102">
        <v>31300</v>
      </c>
      <c r="B140102" s="2">
        <v>44314.600106796119</v>
      </c>
      <c r="C140102">
        <v>348541</v>
      </c>
      <c r="D140102">
        <v>153893</v>
      </c>
      <c r="E140102" t="s">
        <v>3</v>
      </c>
      <c r="F140102" s="2">
        <v>44314.725106796119</v>
      </c>
      <c r="G140102" s="60">
        <v>0.72510416666666666</v>
      </c>
    </row>
    <row r="140103" spans="1:7" x14ac:dyDescent="0.25">
      <c r="A140103">
        <v>33028</v>
      </c>
      <c r="B140103" s="2">
        <v>44315.428585760521</v>
      </c>
      <c r="C140103">
        <v>348541</v>
      </c>
      <c r="D140103">
        <v>470762</v>
      </c>
      <c r="E140103" t="s">
        <v>3</v>
      </c>
      <c r="F140103" s="2">
        <v>44315.553585760521</v>
      </c>
      <c r="G140103" s="60">
        <v>0.55358796296296298</v>
      </c>
    </row>
    <row r="140104" spans="1:7" x14ac:dyDescent="0.25">
      <c r="A140104">
        <v>69682</v>
      </c>
      <c r="B140104" s="2">
        <v>44330.562889967638</v>
      </c>
      <c r="C140104">
        <v>348541</v>
      </c>
      <c r="D140104">
        <v>411922</v>
      </c>
      <c r="E140104" t="s">
        <v>3</v>
      </c>
      <c r="F140104" s="2">
        <v>44330.687889967638</v>
      </c>
      <c r="G140104" s="60">
        <v>0.68789351851851854</v>
      </c>
    </row>
    <row r="140105" spans="1:7" x14ac:dyDescent="0.25">
      <c r="A140105">
        <v>83249</v>
      </c>
      <c r="B140105" s="2">
        <v>44334.826644012945</v>
      </c>
      <c r="C140105">
        <v>348541</v>
      </c>
      <c r="D140105">
        <v>473323</v>
      </c>
      <c r="E140105" t="s">
        <v>3</v>
      </c>
      <c r="F140105" s="2">
        <v>44334.951644012945</v>
      </c>
      <c r="G140105" s="60">
        <v>0.95164351851851858</v>
      </c>
    </row>
    <row r="140106" spans="1:7" x14ac:dyDescent="0.25">
      <c r="A140106">
        <v>97811</v>
      </c>
      <c r="B140106" s="2">
        <v>44339.548326860844</v>
      </c>
      <c r="C140106">
        <v>348541</v>
      </c>
      <c r="D140106">
        <v>218037</v>
      </c>
      <c r="E140106" t="s">
        <v>3</v>
      </c>
      <c r="F140106" s="2">
        <v>44339.673326860844</v>
      </c>
      <c r="G140106" s="60">
        <v>0.67332175925925919</v>
      </c>
    </row>
    <row r="140107" spans="1:7" x14ac:dyDescent="0.25">
      <c r="A140107">
        <v>41340</v>
      </c>
      <c r="B140107" s="2">
        <v>44318.353740043334</v>
      </c>
      <c r="C140107">
        <v>348549</v>
      </c>
      <c r="D140107">
        <v>381626</v>
      </c>
      <c r="E140107" t="s">
        <v>18</v>
      </c>
      <c r="F140107" s="2">
        <v>44318.18707337667</v>
      </c>
      <c r="G140107" s="60">
        <v>0.18707175925925926</v>
      </c>
    </row>
    <row r="140108" spans="1:7" x14ac:dyDescent="0.25">
      <c r="A140108">
        <v>128428</v>
      </c>
      <c r="B140108" s="2">
        <v>44348.215398058252</v>
      </c>
      <c r="C140108">
        <v>348549</v>
      </c>
      <c r="D140108">
        <v>179296</v>
      </c>
      <c r="E140108" t="s">
        <v>18</v>
      </c>
      <c r="F140108" s="2">
        <v>44348.048731391587</v>
      </c>
      <c r="G140108" s="60">
        <v>4.8726851851851855E-2</v>
      </c>
    </row>
    <row r="140109" spans="1:7" x14ac:dyDescent="0.25">
      <c r="A140109">
        <v>132141</v>
      </c>
      <c r="B140109" s="2">
        <v>44349.791449838187</v>
      </c>
      <c r="C140109">
        <v>348549</v>
      </c>
      <c r="D140109">
        <v>324410</v>
      </c>
      <c r="E140109" t="s">
        <v>18</v>
      </c>
      <c r="F140109" s="2">
        <v>44349.624783171523</v>
      </c>
      <c r="G140109" s="60">
        <v>0.6247800925925926</v>
      </c>
    </row>
    <row r="140110" spans="1:7" x14ac:dyDescent="0.25">
      <c r="A140110">
        <v>173298</v>
      </c>
      <c r="B140110" s="2">
        <v>44361.227666666666</v>
      </c>
      <c r="C140110">
        <v>348549</v>
      </c>
      <c r="D140110">
        <v>357547</v>
      </c>
      <c r="E140110" t="s">
        <v>18</v>
      </c>
      <c r="F140110" s="2">
        <v>44361.061000000002</v>
      </c>
      <c r="G140110" s="60">
        <v>6.0995370370370366E-2</v>
      </c>
    </row>
    <row r="140111" spans="1:7" x14ac:dyDescent="0.25">
      <c r="A140111">
        <v>189630</v>
      </c>
      <c r="B140111" s="2">
        <v>44366.521286660362</v>
      </c>
      <c r="C140111">
        <v>348549</v>
      </c>
      <c r="D140111">
        <v>108961</v>
      </c>
      <c r="E140111" t="s">
        <v>18</v>
      </c>
      <c r="F140111" s="2">
        <v>44366.354619993697</v>
      </c>
      <c r="G140111" s="60">
        <v>0.35461805555555559</v>
      </c>
    </row>
    <row r="140112" spans="1:7" x14ac:dyDescent="0.25">
      <c r="A140112">
        <v>214589</v>
      </c>
      <c r="B140112" s="2">
        <v>44373.457666666662</v>
      </c>
      <c r="C140112">
        <v>348549</v>
      </c>
      <c r="D140112">
        <v>158978</v>
      </c>
      <c r="E140112" t="s">
        <v>18</v>
      </c>
      <c r="F140112" s="2">
        <v>44373.290999999997</v>
      </c>
      <c r="G140112" s="60">
        <v>0.29099537037037038</v>
      </c>
    </row>
    <row r="140113" spans="1:7" x14ac:dyDescent="0.25">
      <c r="A140113">
        <v>115607</v>
      </c>
      <c r="B140113" s="2">
        <v>44345.018280587174</v>
      </c>
      <c r="C140113">
        <v>348553</v>
      </c>
      <c r="D140113">
        <v>153893</v>
      </c>
      <c r="E140113" t="s">
        <v>2</v>
      </c>
      <c r="F140113" s="2">
        <v>44345.059947253838</v>
      </c>
      <c r="G140113" s="60">
        <v>5.994212962962963E-2</v>
      </c>
    </row>
    <row r="140114" spans="1:7" x14ac:dyDescent="0.25">
      <c r="A140114">
        <v>133259</v>
      </c>
      <c r="B140114" s="2">
        <v>44350.235333333338</v>
      </c>
      <c r="C140114">
        <v>348553</v>
      </c>
      <c r="D140114">
        <v>202639</v>
      </c>
      <c r="E140114" t="s">
        <v>2</v>
      </c>
      <c r="F140114" s="2">
        <v>44350.277000000002</v>
      </c>
      <c r="G140114" s="60">
        <v>0.2770023148148148</v>
      </c>
    </row>
    <row r="140115" spans="1:7" x14ac:dyDescent="0.25">
      <c r="A140115">
        <v>150096</v>
      </c>
      <c r="B140115" s="2">
        <v>44354.906741100327</v>
      </c>
      <c r="C140115">
        <v>348553</v>
      </c>
      <c r="D140115">
        <v>230507</v>
      </c>
      <c r="E140115" t="s">
        <v>2</v>
      </c>
      <c r="F140115" s="2">
        <v>44354.948407766991</v>
      </c>
      <c r="G140115" s="60">
        <v>0.94840277777777782</v>
      </c>
    </row>
    <row r="140116" spans="1:7" x14ac:dyDescent="0.25">
      <c r="A140116">
        <v>154203</v>
      </c>
      <c r="B140116" s="2">
        <v>44356.610624595472</v>
      </c>
      <c r="C140116">
        <v>348553</v>
      </c>
      <c r="D140116">
        <v>285680</v>
      </c>
      <c r="E140116" t="s">
        <v>2</v>
      </c>
      <c r="F140116" s="2">
        <v>44356.652291262137</v>
      </c>
      <c r="G140116" s="60">
        <v>0.6522916666666666</v>
      </c>
    </row>
    <row r="140117" spans="1:7" x14ac:dyDescent="0.25">
      <c r="A140117">
        <v>158928</v>
      </c>
      <c r="B140117" s="2">
        <v>44357.931012944988</v>
      </c>
      <c r="C140117">
        <v>348553</v>
      </c>
      <c r="D140117">
        <v>180863</v>
      </c>
      <c r="E140117" t="s">
        <v>2</v>
      </c>
      <c r="F140117" s="2">
        <v>44357.972679611652</v>
      </c>
      <c r="G140117" s="60">
        <v>0.97268518518518521</v>
      </c>
    </row>
    <row r="140118" spans="1:7" x14ac:dyDescent="0.25">
      <c r="A140118">
        <v>165039</v>
      </c>
      <c r="B140118" s="2">
        <v>44359.558214056822</v>
      </c>
      <c r="C140118">
        <v>348553</v>
      </c>
      <c r="D140118">
        <v>182984</v>
      </c>
      <c r="E140118" t="s">
        <v>2</v>
      </c>
      <c r="F140118" s="2">
        <v>44359.599880723486</v>
      </c>
      <c r="G140118" s="60">
        <v>0.59988425925925926</v>
      </c>
    </row>
    <row r="140119" spans="1:7" x14ac:dyDescent="0.25">
      <c r="A140119">
        <v>181906</v>
      </c>
      <c r="B140119" s="2">
        <v>44364.668877022654</v>
      </c>
      <c r="C140119">
        <v>348553</v>
      </c>
      <c r="D140119">
        <v>347393</v>
      </c>
      <c r="E140119" t="s">
        <v>2</v>
      </c>
      <c r="F140119" s="2">
        <v>44364.710543689318</v>
      </c>
      <c r="G140119" s="60">
        <v>0.71054398148148146</v>
      </c>
    </row>
    <row r="140120" spans="1:7" x14ac:dyDescent="0.25">
      <c r="A140120">
        <v>206998</v>
      </c>
      <c r="B140120" s="2">
        <v>44371.51353721683</v>
      </c>
      <c r="C140120">
        <v>348553</v>
      </c>
      <c r="D140120">
        <v>76405</v>
      </c>
      <c r="E140120" t="s">
        <v>2</v>
      </c>
      <c r="F140120" s="2">
        <v>44371.555203883494</v>
      </c>
      <c r="G140120" s="60">
        <v>0.5552083333333333</v>
      </c>
    </row>
    <row r="140121" spans="1:7" x14ac:dyDescent="0.25">
      <c r="A140121">
        <v>216686</v>
      </c>
      <c r="B140121" s="2">
        <v>44373.731983818776</v>
      </c>
      <c r="C140121">
        <v>348553</v>
      </c>
      <c r="D140121">
        <v>411922</v>
      </c>
      <c r="E140121" t="s">
        <v>2</v>
      </c>
      <c r="F140121" s="2">
        <v>44373.77365048544</v>
      </c>
      <c r="G140121" s="60">
        <v>0.77364583333333325</v>
      </c>
    </row>
    <row r="140122" spans="1:7" x14ac:dyDescent="0.25">
      <c r="A140122">
        <v>182821</v>
      </c>
      <c r="B140122" s="2">
        <v>44364.823812297735</v>
      </c>
      <c r="C140122">
        <v>348565</v>
      </c>
      <c r="D140122">
        <v>411922</v>
      </c>
      <c r="E140122" t="s">
        <v>7</v>
      </c>
      <c r="F140122" s="2">
        <v>44364.823812297735</v>
      </c>
      <c r="G140122" s="60">
        <v>0.8238078703703704</v>
      </c>
    </row>
    <row r="140123" spans="1:7" x14ac:dyDescent="0.25">
      <c r="A140123">
        <v>285854</v>
      </c>
      <c r="B140123" s="2">
        <v>44394.199835200052</v>
      </c>
      <c r="C140123">
        <v>348575</v>
      </c>
      <c r="D140123">
        <v>461756</v>
      </c>
      <c r="E140123" t="s">
        <v>7</v>
      </c>
      <c r="F140123" s="2">
        <v>44394.199835200052</v>
      </c>
      <c r="G140123" s="60">
        <v>0.19983796296296297</v>
      </c>
    </row>
    <row r="140124" spans="1:7" x14ac:dyDescent="0.25">
      <c r="A140124">
        <v>310031</v>
      </c>
      <c r="B140124" s="2">
        <v>44401.52632221442</v>
      </c>
      <c r="C140124">
        <v>348575</v>
      </c>
      <c r="D140124">
        <v>411922</v>
      </c>
      <c r="E140124" t="s">
        <v>7</v>
      </c>
      <c r="F140124" s="2">
        <v>44401.52632221442</v>
      </c>
      <c r="G140124" s="60">
        <v>0.52631944444444445</v>
      </c>
    </row>
    <row r="140125" spans="1:7" x14ac:dyDescent="0.25">
      <c r="A140125">
        <v>309518</v>
      </c>
      <c r="B140125" s="2">
        <v>44401.396465956605</v>
      </c>
      <c r="C140125">
        <v>348578</v>
      </c>
      <c r="D140125">
        <v>214389</v>
      </c>
      <c r="E140125" t="s">
        <v>2</v>
      </c>
      <c r="F140125" s="2">
        <v>44401.438132623269</v>
      </c>
      <c r="G140125" s="60">
        <v>0.43813657407407408</v>
      </c>
    </row>
    <row r="140126" spans="1:7" x14ac:dyDescent="0.25">
      <c r="A140126">
        <v>311188</v>
      </c>
      <c r="B140126" s="2">
        <v>44401.733601941749</v>
      </c>
      <c r="C140126">
        <v>348578</v>
      </c>
      <c r="D140126">
        <v>111368</v>
      </c>
      <c r="E140126" t="s">
        <v>2</v>
      </c>
      <c r="F140126" s="2">
        <v>44401.775268608413</v>
      </c>
      <c r="G140126" s="60">
        <v>0.7752662037037038</v>
      </c>
    </row>
    <row r="140127" spans="1:7" x14ac:dyDescent="0.25">
      <c r="A140127">
        <v>344825</v>
      </c>
      <c r="B140127" s="2">
        <v>44410.907333333336</v>
      </c>
      <c r="C140127">
        <v>348578</v>
      </c>
      <c r="D140127">
        <v>230507</v>
      </c>
      <c r="E140127" t="s">
        <v>2</v>
      </c>
      <c r="F140127" s="2">
        <v>44410.949000000001</v>
      </c>
      <c r="G140127" s="60">
        <v>0.94900462962962961</v>
      </c>
    </row>
    <row r="140128" spans="1:7" x14ac:dyDescent="0.25">
      <c r="A140128">
        <v>346677</v>
      </c>
      <c r="B140128" s="2">
        <v>44411.696385113268</v>
      </c>
      <c r="C140128">
        <v>348578</v>
      </c>
      <c r="D140128">
        <v>376706</v>
      </c>
      <c r="E140128" t="s">
        <v>2</v>
      </c>
      <c r="F140128" s="2">
        <v>44411.738051779932</v>
      </c>
      <c r="G140128" s="60">
        <v>0.73805555555555558</v>
      </c>
    </row>
    <row r="140129" spans="1:7" x14ac:dyDescent="0.25">
      <c r="A140129">
        <v>347272</v>
      </c>
      <c r="B140129" s="2">
        <v>44411.819333333333</v>
      </c>
      <c r="C140129">
        <v>348578</v>
      </c>
      <c r="D140129">
        <v>58674</v>
      </c>
      <c r="E140129" t="s">
        <v>2</v>
      </c>
      <c r="F140129" s="2">
        <v>44411.860999999997</v>
      </c>
      <c r="G140129" s="60">
        <v>0.86099537037037033</v>
      </c>
    </row>
    <row r="140130" spans="1:7" x14ac:dyDescent="0.25">
      <c r="A140130">
        <v>353343</v>
      </c>
      <c r="B140130" s="2">
        <v>44413.906741100327</v>
      </c>
      <c r="C140130">
        <v>348578</v>
      </c>
      <c r="D140130">
        <v>206501</v>
      </c>
      <c r="E140130" t="s">
        <v>2</v>
      </c>
      <c r="F140130" s="2">
        <v>44413.948407766991</v>
      </c>
      <c r="G140130" s="60">
        <v>0.94840277777777782</v>
      </c>
    </row>
    <row r="140131" spans="1:7" x14ac:dyDescent="0.25">
      <c r="A140131">
        <v>367362</v>
      </c>
      <c r="B140131" s="2">
        <v>44417.605770226539</v>
      </c>
      <c r="C140131">
        <v>348578</v>
      </c>
      <c r="D140131">
        <v>158978</v>
      </c>
      <c r="E140131" t="s">
        <v>2</v>
      </c>
      <c r="F140131" s="2">
        <v>44417.647436893203</v>
      </c>
      <c r="G140131" s="60">
        <v>0.64744212962962966</v>
      </c>
    </row>
    <row r="140132" spans="1:7" x14ac:dyDescent="0.25">
      <c r="A140132">
        <v>369069</v>
      </c>
      <c r="B140132" s="2">
        <v>44417.921304207121</v>
      </c>
      <c r="C140132">
        <v>348578</v>
      </c>
      <c r="D140132">
        <v>74982</v>
      </c>
      <c r="E140132" t="s">
        <v>2</v>
      </c>
      <c r="F140132" s="2">
        <v>44417.962970873785</v>
      </c>
      <c r="G140132" s="60">
        <v>0.96297453703703706</v>
      </c>
    </row>
    <row r="140133" spans="1:7" x14ac:dyDescent="0.25">
      <c r="A140133">
        <v>397555</v>
      </c>
      <c r="B140133" s="2">
        <v>44427.65431391586</v>
      </c>
      <c r="C140133">
        <v>348578</v>
      </c>
      <c r="D140133">
        <v>180863</v>
      </c>
      <c r="E140133" t="s">
        <v>2</v>
      </c>
      <c r="F140133" s="2">
        <v>44427.695980582524</v>
      </c>
      <c r="G140133" s="60">
        <v>0.69598379629629636</v>
      </c>
    </row>
    <row r="140134" spans="1:7" x14ac:dyDescent="0.25">
      <c r="A140134">
        <v>407234</v>
      </c>
      <c r="B140134" s="2">
        <v>44430.018333333333</v>
      </c>
      <c r="C140134">
        <v>348578</v>
      </c>
      <c r="D140134">
        <v>242428</v>
      </c>
      <c r="E140134" t="s">
        <v>2</v>
      </c>
      <c r="F140134" s="2">
        <v>44430.06</v>
      </c>
      <c r="G140134" s="60">
        <v>0.06</v>
      </c>
    </row>
    <row r="140135" spans="1:7" x14ac:dyDescent="0.25">
      <c r="A140135">
        <v>423062</v>
      </c>
      <c r="B140135" s="2">
        <v>44436.829071197411</v>
      </c>
      <c r="C140135">
        <v>348578</v>
      </c>
      <c r="D140135">
        <v>50200</v>
      </c>
      <c r="E140135" t="s">
        <v>2</v>
      </c>
      <c r="F140135" s="2">
        <v>44436.870737864076</v>
      </c>
      <c r="G140135" s="60">
        <v>0.8707407407407407</v>
      </c>
    </row>
    <row r="140136" spans="1:7" x14ac:dyDescent="0.25">
      <c r="A140136">
        <v>13537</v>
      </c>
      <c r="B140136" s="2">
        <v>44303.77324595469</v>
      </c>
      <c r="C140136">
        <v>348605</v>
      </c>
      <c r="D140136">
        <v>411922</v>
      </c>
      <c r="E140136" t="s">
        <v>3</v>
      </c>
      <c r="F140136" s="2">
        <v>44303.89824595469</v>
      </c>
      <c r="G140136" s="60">
        <v>0.89824074074074067</v>
      </c>
    </row>
    <row r="140137" spans="1:7" x14ac:dyDescent="0.25">
      <c r="A140137">
        <v>217588</v>
      </c>
      <c r="B140137" s="2">
        <v>44373.878828478963</v>
      </c>
      <c r="C140137">
        <v>348619</v>
      </c>
      <c r="D140137">
        <v>130026</v>
      </c>
      <c r="E140137" t="s">
        <v>7</v>
      </c>
      <c r="F140137" s="2">
        <v>44373.878828478963</v>
      </c>
      <c r="G140137" s="60">
        <v>0.87883101851851853</v>
      </c>
    </row>
    <row r="140138" spans="1:7" x14ac:dyDescent="0.25">
      <c r="A140138">
        <v>229020</v>
      </c>
      <c r="B140138" s="2">
        <v>44376.956498381878</v>
      </c>
      <c r="C140138">
        <v>348619</v>
      </c>
      <c r="D140138">
        <v>111153</v>
      </c>
      <c r="E140138" t="s">
        <v>7</v>
      </c>
      <c r="F140138" s="2">
        <v>44376.956498381878</v>
      </c>
      <c r="G140138" s="60">
        <v>0.95649305555555564</v>
      </c>
    </row>
    <row r="140139" spans="1:7" x14ac:dyDescent="0.25">
      <c r="A140139">
        <v>237535</v>
      </c>
      <c r="B140139" s="2">
        <v>44379.833521035602</v>
      </c>
      <c r="C140139">
        <v>348619</v>
      </c>
      <c r="D140139">
        <v>213394</v>
      </c>
      <c r="E140139" t="s">
        <v>7</v>
      </c>
      <c r="F140139" s="2">
        <v>44379.833521035602</v>
      </c>
      <c r="G140139" s="60">
        <v>0.83351851851851855</v>
      </c>
    </row>
    <row r="140140" spans="1:7" x14ac:dyDescent="0.25">
      <c r="A140140">
        <v>248700</v>
      </c>
      <c r="B140140" s="2">
        <v>44382.754000000001</v>
      </c>
      <c r="C140140">
        <v>348619</v>
      </c>
      <c r="D140140">
        <v>245457</v>
      </c>
      <c r="E140140" t="s">
        <v>7</v>
      </c>
      <c r="F140140" s="2">
        <v>44382.754000000001</v>
      </c>
      <c r="G140140" s="60">
        <v>0.75400462962962955</v>
      </c>
    </row>
    <row r="140141" spans="1:7" x14ac:dyDescent="0.25">
      <c r="A140141">
        <v>270495</v>
      </c>
      <c r="B140141" s="2">
        <v>44389.522841423946</v>
      </c>
      <c r="C140141">
        <v>348619</v>
      </c>
      <c r="D140141">
        <v>107853</v>
      </c>
      <c r="E140141" t="s">
        <v>7</v>
      </c>
      <c r="F140141" s="2">
        <v>44389.522841423946</v>
      </c>
      <c r="G140141" s="60">
        <v>0.52283564814814809</v>
      </c>
    </row>
    <row r="140142" spans="1:7" x14ac:dyDescent="0.25">
      <c r="A140142">
        <v>281146</v>
      </c>
      <c r="B140142" s="2">
        <v>44392.935462783171</v>
      </c>
      <c r="C140142">
        <v>348619</v>
      </c>
      <c r="D140142">
        <v>251574</v>
      </c>
      <c r="E140142" t="s">
        <v>7</v>
      </c>
      <c r="F140142" s="2">
        <v>44392.935462783171</v>
      </c>
      <c r="G140142" s="60">
        <v>0.93546296296296294</v>
      </c>
    </row>
    <row r="140143" spans="1:7" x14ac:dyDescent="0.25">
      <c r="A140143">
        <v>322647</v>
      </c>
      <c r="B140143" s="2">
        <v>44404.865883495142</v>
      </c>
      <c r="C140143">
        <v>348619</v>
      </c>
      <c r="D140143">
        <v>236548</v>
      </c>
      <c r="E140143" t="s">
        <v>7</v>
      </c>
      <c r="F140143" s="2">
        <v>44404.865883495142</v>
      </c>
      <c r="G140143" s="60">
        <v>0.86587962962962972</v>
      </c>
    </row>
    <row r="140144" spans="1:7" x14ac:dyDescent="0.25">
      <c r="A140144">
        <v>354831</v>
      </c>
      <c r="B140144" s="2">
        <v>44414.626401294496</v>
      </c>
      <c r="C140144">
        <v>348619</v>
      </c>
      <c r="D140144">
        <v>351192</v>
      </c>
      <c r="E140144" t="s">
        <v>7</v>
      </c>
      <c r="F140144" s="2">
        <v>44414.626401294496</v>
      </c>
      <c r="G140144" s="60">
        <v>0.62640046296296303</v>
      </c>
    </row>
    <row r="140145" spans="1:7" x14ac:dyDescent="0.25">
      <c r="A140145">
        <v>355961</v>
      </c>
      <c r="B140145" s="2">
        <v>44414.78497734628</v>
      </c>
      <c r="C140145">
        <v>348619</v>
      </c>
      <c r="D140145">
        <v>411922</v>
      </c>
      <c r="E140145" t="s">
        <v>7</v>
      </c>
      <c r="F140145" s="2">
        <v>44414.78497734628</v>
      </c>
      <c r="G140145" s="60">
        <v>0.78497685185185195</v>
      </c>
    </row>
    <row r="140146" spans="1:7" x14ac:dyDescent="0.25">
      <c r="A140146">
        <v>402397</v>
      </c>
      <c r="B140146" s="2">
        <v>44428.862647249189</v>
      </c>
      <c r="C140146">
        <v>348619</v>
      </c>
      <c r="D140146">
        <v>154256</v>
      </c>
      <c r="E140146" t="s">
        <v>7</v>
      </c>
      <c r="F140146" s="2">
        <v>44428.862647249189</v>
      </c>
      <c r="G140146" s="60">
        <v>0.86265046296296299</v>
      </c>
    </row>
    <row r="140147" spans="1:7" x14ac:dyDescent="0.25">
      <c r="A140147">
        <v>411064</v>
      </c>
      <c r="B140147" s="2">
        <v>44430.924135922331</v>
      </c>
      <c r="C140147">
        <v>348619</v>
      </c>
      <c r="D140147">
        <v>126396</v>
      </c>
      <c r="E140147" t="s">
        <v>7</v>
      </c>
      <c r="F140147" s="2">
        <v>44430.924135922331</v>
      </c>
      <c r="G140147" s="60">
        <v>0.92413194444444446</v>
      </c>
    </row>
    <row r="140148" spans="1:7" x14ac:dyDescent="0.25">
      <c r="A140148">
        <v>305315</v>
      </c>
      <c r="B140148" s="2">
        <v>44400.474000000002</v>
      </c>
      <c r="C140148">
        <v>348636</v>
      </c>
      <c r="D140148">
        <v>250679</v>
      </c>
      <c r="E140148" t="s">
        <v>14</v>
      </c>
      <c r="F140148" s="2">
        <v>44400.974000000002</v>
      </c>
      <c r="G140148" s="60">
        <v>0.97400462962962964</v>
      </c>
    </row>
    <row r="140149" spans="1:7" x14ac:dyDescent="0.25">
      <c r="A140149">
        <v>389455</v>
      </c>
      <c r="B140149" s="2">
        <v>44424.409572815537</v>
      </c>
      <c r="C140149">
        <v>348636</v>
      </c>
      <c r="D140149">
        <v>216381</v>
      </c>
      <c r="E140149" t="s">
        <v>14</v>
      </c>
      <c r="F140149" s="2">
        <v>44424.909572815537</v>
      </c>
      <c r="G140149" s="60">
        <v>0.90957175925925926</v>
      </c>
    </row>
    <row r="140150" spans="1:7" x14ac:dyDescent="0.25">
      <c r="A140150">
        <v>418815</v>
      </c>
      <c r="B140150" s="2">
        <v>44434.386919093849</v>
      </c>
      <c r="C140150">
        <v>348636</v>
      </c>
      <c r="D140150">
        <v>257801</v>
      </c>
      <c r="E140150" t="s">
        <v>14</v>
      </c>
      <c r="F140150" s="2">
        <v>44434.886919093849</v>
      </c>
      <c r="G140150" s="60">
        <v>0.88692129629629635</v>
      </c>
    </row>
    <row r="140151" spans="1:7" x14ac:dyDescent="0.25">
      <c r="A140151">
        <v>19923</v>
      </c>
      <c r="B140151" s="2">
        <v>44308.65431391586</v>
      </c>
      <c r="C140151">
        <v>348655</v>
      </c>
      <c r="D140151">
        <v>411922</v>
      </c>
      <c r="E140151" t="s">
        <v>2</v>
      </c>
      <c r="F140151" s="2">
        <v>44308.695980582524</v>
      </c>
      <c r="G140151" s="60">
        <v>0.69598379629629636</v>
      </c>
    </row>
    <row r="140152" spans="1:7" x14ac:dyDescent="0.25">
      <c r="A140152">
        <v>48445</v>
      </c>
      <c r="B140152" s="2">
        <v>44321.563699029131</v>
      </c>
      <c r="C140152">
        <v>348655</v>
      </c>
      <c r="D140152">
        <v>182984</v>
      </c>
      <c r="E140152" t="s">
        <v>2</v>
      </c>
      <c r="F140152" s="2">
        <v>44321.605365695796</v>
      </c>
      <c r="G140152" s="60">
        <v>0.60537037037037034</v>
      </c>
    </row>
    <row r="140153" spans="1:7" x14ac:dyDescent="0.25">
      <c r="A140153">
        <v>55034</v>
      </c>
      <c r="B140153" s="2">
        <v>44324.51353721683</v>
      </c>
      <c r="C140153">
        <v>348655</v>
      </c>
      <c r="D140153">
        <v>351192</v>
      </c>
      <c r="E140153" t="s">
        <v>2</v>
      </c>
      <c r="F140153" s="2">
        <v>44324.555203883494</v>
      </c>
      <c r="G140153" s="60">
        <v>0.5552083333333333</v>
      </c>
    </row>
    <row r="140154" spans="1:7" x14ac:dyDescent="0.25">
      <c r="A140154">
        <v>56165</v>
      </c>
      <c r="B140154" s="2">
        <v>44324.78052750809</v>
      </c>
      <c r="C140154">
        <v>348655</v>
      </c>
      <c r="D140154">
        <v>154256</v>
      </c>
      <c r="E140154" t="s">
        <v>2</v>
      </c>
      <c r="F140154" s="2">
        <v>44324.822194174754</v>
      </c>
      <c r="G140154" s="60">
        <v>0.822199074074074</v>
      </c>
    </row>
    <row r="140155" spans="1:7" x14ac:dyDescent="0.25">
      <c r="A140155">
        <v>89994</v>
      </c>
      <c r="B140155" s="2">
        <v>44337.751401294503</v>
      </c>
      <c r="C140155">
        <v>348655</v>
      </c>
      <c r="D140155">
        <v>244574</v>
      </c>
      <c r="E140155" t="s">
        <v>2</v>
      </c>
      <c r="F140155" s="2">
        <v>44337.793067961167</v>
      </c>
      <c r="G140155" s="60">
        <v>0.79306712962962955</v>
      </c>
    </row>
    <row r="140156" spans="1:7" x14ac:dyDescent="0.25">
      <c r="A140156">
        <v>105377</v>
      </c>
      <c r="B140156" s="2">
        <v>44341.940721682848</v>
      </c>
      <c r="C140156">
        <v>348655</v>
      </c>
      <c r="D140156">
        <v>250679</v>
      </c>
      <c r="E140156" t="s">
        <v>2</v>
      </c>
      <c r="F140156" s="2">
        <v>44341.982388349512</v>
      </c>
      <c r="G140156" s="60">
        <v>0.98238425925925921</v>
      </c>
    </row>
    <row r="140157" spans="1:7" x14ac:dyDescent="0.25">
      <c r="A140157">
        <v>107245</v>
      </c>
      <c r="B140157" s="2">
        <v>44342.749783171523</v>
      </c>
      <c r="C140157">
        <v>348655</v>
      </c>
      <c r="D140157">
        <v>104958</v>
      </c>
      <c r="E140157" t="s">
        <v>2</v>
      </c>
      <c r="F140157" s="2">
        <v>44342.791449838187</v>
      </c>
      <c r="G140157" s="60">
        <v>0.79144675925925922</v>
      </c>
    </row>
    <row r="140158" spans="1:7" x14ac:dyDescent="0.25">
      <c r="A140158">
        <v>170635</v>
      </c>
      <c r="B140158" s="2">
        <v>44360.612781151765</v>
      </c>
      <c r="C140158">
        <v>348655</v>
      </c>
      <c r="D140158">
        <v>304128</v>
      </c>
      <c r="E140158" t="s">
        <v>2</v>
      </c>
      <c r="F140158" s="2">
        <v>44360.65444781843</v>
      </c>
      <c r="G140158" s="60">
        <v>0.6544444444444445</v>
      </c>
    </row>
    <row r="140159" spans="1:7" x14ac:dyDescent="0.25">
      <c r="A140159">
        <v>52481</v>
      </c>
      <c r="B140159" s="2">
        <v>44323.693148867314</v>
      </c>
      <c r="C140159">
        <v>348665</v>
      </c>
      <c r="D140159">
        <v>397099</v>
      </c>
      <c r="E140159" t="s">
        <v>2</v>
      </c>
      <c r="F140159" s="2">
        <v>44323.734815533979</v>
      </c>
      <c r="G140159" s="60">
        <v>0.73481481481481481</v>
      </c>
    </row>
    <row r="140160" spans="1:7" x14ac:dyDescent="0.25">
      <c r="A140160">
        <v>58370</v>
      </c>
      <c r="B140160" s="2">
        <v>44325.605770226539</v>
      </c>
      <c r="C140160">
        <v>348665</v>
      </c>
      <c r="D140160">
        <v>389702</v>
      </c>
      <c r="E140160" t="s">
        <v>2</v>
      </c>
      <c r="F140160" s="2">
        <v>44325.647436893203</v>
      </c>
      <c r="G140160" s="60">
        <v>0.64744212962962966</v>
      </c>
    </row>
    <row r="140161" spans="1:7" x14ac:dyDescent="0.25">
      <c r="A140161">
        <v>89483</v>
      </c>
      <c r="B140161" s="2">
        <v>44337.670495145634</v>
      </c>
      <c r="C140161">
        <v>348665</v>
      </c>
      <c r="D140161">
        <v>134973</v>
      </c>
      <c r="E140161" t="s">
        <v>2</v>
      </c>
      <c r="F140161" s="2">
        <v>44337.712161812298</v>
      </c>
      <c r="G140161" s="60">
        <v>0.71216435185185178</v>
      </c>
    </row>
    <row r="140162" spans="1:7" x14ac:dyDescent="0.25">
      <c r="A140162">
        <v>105061</v>
      </c>
      <c r="B140162" s="2">
        <v>44341.869524271846</v>
      </c>
      <c r="C140162">
        <v>348665</v>
      </c>
      <c r="D140162">
        <v>119655</v>
      </c>
      <c r="E140162" t="s">
        <v>2</v>
      </c>
      <c r="F140162" s="2">
        <v>44341.91119093851</v>
      </c>
      <c r="G140162" s="60">
        <v>0.91119212962962959</v>
      </c>
    </row>
    <row r="140163" spans="1:7" x14ac:dyDescent="0.25">
      <c r="A140163">
        <v>131723</v>
      </c>
      <c r="B140163" s="2">
        <v>44349.607388349519</v>
      </c>
      <c r="C140163">
        <v>348665</v>
      </c>
      <c r="D140163">
        <v>122027</v>
      </c>
      <c r="E140163" t="s">
        <v>2</v>
      </c>
      <c r="F140163" s="2">
        <v>44349.649055016183</v>
      </c>
      <c r="G140163" s="60">
        <v>0.64905092592592595</v>
      </c>
    </row>
    <row r="140164" spans="1:7" x14ac:dyDescent="0.25">
      <c r="A140164">
        <v>132800</v>
      </c>
      <c r="B140164" s="2">
        <v>44349.929394822007</v>
      </c>
      <c r="C140164">
        <v>348665</v>
      </c>
      <c r="D140164">
        <v>351192</v>
      </c>
      <c r="E140164" t="s">
        <v>2</v>
      </c>
      <c r="F140164" s="2">
        <v>44349.971061488672</v>
      </c>
      <c r="G140164" s="60">
        <v>0.97106481481481488</v>
      </c>
    </row>
    <row r="140165" spans="1:7" x14ac:dyDescent="0.25">
      <c r="A140165">
        <v>135972</v>
      </c>
      <c r="B140165" s="2">
        <v>44351.039427184471</v>
      </c>
      <c r="C140165">
        <v>348665</v>
      </c>
      <c r="D140165">
        <v>409782</v>
      </c>
      <c r="E140165" t="s">
        <v>2</v>
      </c>
      <c r="F140165" s="2">
        <v>44351.081093851135</v>
      </c>
      <c r="G140165" s="60">
        <v>8.1099537037037039E-2</v>
      </c>
    </row>
    <row r="140166" spans="1:7" x14ac:dyDescent="0.25">
      <c r="A140166">
        <v>180003</v>
      </c>
      <c r="B140166" s="2">
        <v>44363.825834951458</v>
      </c>
      <c r="C140166">
        <v>348665</v>
      </c>
      <c r="D140166">
        <v>20625</v>
      </c>
      <c r="E140166" t="s">
        <v>2</v>
      </c>
      <c r="F140166" s="2">
        <v>44363.867501618122</v>
      </c>
      <c r="G140166" s="60">
        <v>0.86750000000000005</v>
      </c>
    </row>
    <row r="140167" spans="1:7" x14ac:dyDescent="0.25">
      <c r="A140167">
        <v>194523</v>
      </c>
      <c r="B140167" s="2">
        <v>44367.574266792813</v>
      </c>
      <c r="C140167">
        <v>348665</v>
      </c>
      <c r="D140167">
        <v>258219</v>
      </c>
      <c r="E140167" t="s">
        <v>2</v>
      </c>
      <c r="F140167" s="2">
        <v>44367.615933459478</v>
      </c>
      <c r="G140167" s="60">
        <v>0.61593750000000003</v>
      </c>
    </row>
    <row r="140168" spans="1:7" x14ac:dyDescent="0.25">
      <c r="A140168">
        <v>201941</v>
      </c>
      <c r="B140168" s="2">
        <v>44369.701239482201</v>
      </c>
      <c r="C140168">
        <v>348665</v>
      </c>
      <c r="D140168">
        <v>411922</v>
      </c>
      <c r="E140168" t="s">
        <v>2</v>
      </c>
      <c r="F140168" s="2">
        <v>44369.742906148866</v>
      </c>
      <c r="G140168" s="60">
        <v>0.74290509259259263</v>
      </c>
    </row>
    <row r="140169" spans="1:7" x14ac:dyDescent="0.25">
      <c r="A140169">
        <v>22359</v>
      </c>
      <c r="B140169" s="2">
        <v>44309.948812297735</v>
      </c>
      <c r="C140169">
        <v>348696</v>
      </c>
      <c r="D140169">
        <v>472712</v>
      </c>
      <c r="E140169" t="s">
        <v>2</v>
      </c>
      <c r="F140169" s="2">
        <v>44309.990478964399</v>
      </c>
      <c r="G140169" s="60">
        <v>0.99047453703703703</v>
      </c>
    </row>
    <row r="140170" spans="1:7" x14ac:dyDescent="0.25">
      <c r="A140170">
        <v>79088</v>
      </c>
      <c r="B140170" s="2">
        <v>44332.879233009713</v>
      </c>
      <c r="C140170">
        <v>348696</v>
      </c>
      <c r="D140170">
        <v>178044</v>
      </c>
      <c r="E140170" t="s">
        <v>2</v>
      </c>
      <c r="F140170" s="2">
        <v>44332.920899676377</v>
      </c>
      <c r="G140170" s="60">
        <v>0.92090277777777774</v>
      </c>
    </row>
    <row r="140171" spans="1:7" x14ac:dyDescent="0.25">
      <c r="A140171">
        <v>89976</v>
      </c>
      <c r="B140171" s="2">
        <v>44337.749783171523</v>
      </c>
      <c r="C140171">
        <v>348696</v>
      </c>
      <c r="D140171">
        <v>250679</v>
      </c>
      <c r="E140171" t="s">
        <v>2</v>
      </c>
      <c r="F140171" s="2">
        <v>44337.791449838187</v>
      </c>
      <c r="G140171" s="60">
        <v>0.79144675925925922</v>
      </c>
    </row>
    <row r="140172" spans="1:7" x14ac:dyDescent="0.25">
      <c r="A140172">
        <v>105947</v>
      </c>
      <c r="B140172" s="2">
        <v>44342.452048543695</v>
      </c>
      <c r="C140172">
        <v>348696</v>
      </c>
      <c r="D140172">
        <v>411922</v>
      </c>
      <c r="E140172" t="s">
        <v>2</v>
      </c>
      <c r="F140172" s="2">
        <v>44342.493715210359</v>
      </c>
      <c r="G140172" s="60">
        <v>0.49371527777777779</v>
      </c>
    </row>
    <row r="140173" spans="1:7" x14ac:dyDescent="0.25">
      <c r="A140173">
        <v>113429</v>
      </c>
      <c r="B140173" s="2">
        <v>44344.731983818776</v>
      </c>
      <c r="C140173">
        <v>348696</v>
      </c>
      <c r="D140173">
        <v>95024</v>
      </c>
      <c r="E140173" t="s">
        <v>2</v>
      </c>
      <c r="F140173" s="2">
        <v>44344.77365048544</v>
      </c>
      <c r="G140173" s="60">
        <v>0.77364583333333325</v>
      </c>
    </row>
    <row r="140174" spans="1:7" x14ac:dyDescent="0.25">
      <c r="A140174">
        <v>166220</v>
      </c>
      <c r="B140174" s="2">
        <v>44359.710948220069</v>
      </c>
      <c r="C140174">
        <v>348696</v>
      </c>
      <c r="D140174">
        <v>458081</v>
      </c>
      <c r="E140174" t="s">
        <v>2</v>
      </c>
      <c r="F140174" s="2">
        <v>44359.752614886733</v>
      </c>
      <c r="G140174" s="60">
        <v>0.75261574074074078</v>
      </c>
    </row>
    <row r="140175" spans="1:7" x14ac:dyDescent="0.25">
      <c r="A140175">
        <v>231644</v>
      </c>
      <c r="B140175" s="2">
        <v>44377.858197411006</v>
      </c>
      <c r="C140175">
        <v>348696</v>
      </c>
      <c r="D140175">
        <v>25268</v>
      </c>
      <c r="E140175" t="s">
        <v>2</v>
      </c>
      <c r="F140175" s="2">
        <v>44377.89986407767</v>
      </c>
      <c r="G140175" s="60">
        <v>0.89986111111111111</v>
      </c>
    </row>
    <row r="140176" spans="1:7" x14ac:dyDescent="0.25">
      <c r="A140176">
        <v>263795</v>
      </c>
      <c r="B140176" s="2">
        <v>44387.720656957928</v>
      </c>
      <c r="C140176">
        <v>348696</v>
      </c>
      <c r="D140176">
        <v>158978</v>
      </c>
      <c r="E140176" t="s">
        <v>2</v>
      </c>
      <c r="F140176" s="2">
        <v>44387.762323624593</v>
      </c>
      <c r="G140176" s="60">
        <v>0.76232638888888893</v>
      </c>
    </row>
    <row r="140177" spans="1:7" x14ac:dyDescent="0.25">
      <c r="A140177">
        <v>278689</v>
      </c>
      <c r="B140177" s="2">
        <v>44392.007064724923</v>
      </c>
      <c r="C140177">
        <v>348696</v>
      </c>
      <c r="D140177">
        <v>15669</v>
      </c>
      <c r="E140177" t="s">
        <v>2</v>
      </c>
      <c r="F140177" s="2">
        <v>44392.048731391587</v>
      </c>
      <c r="G140177" s="60">
        <v>4.8726851851851855E-2</v>
      </c>
    </row>
    <row r="140178" spans="1:7" x14ac:dyDescent="0.25">
      <c r="A140178">
        <v>280516</v>
      </c>
      <c r="B140178" s="2">
        <v>44392.740074433663</v>
      </c>
      <c r="C140178">
        <v>348696</v>
      </c>
      <c r="D140178">
        <v>143024</v>
      </c>
      <c r="E140178" t="s">
        <v>2</v>
      </c>
      <c r="F140178" s="2">
        <v>44392.781741100327</v>
      </c>
      <c r="G140178" s="60">
        <v>0.78173611111111108</v>
      </c>
    </row>
    <row r="140179" spans="1:7" x14ac:dyDescent="0.25">
      <c r="A140179">
        <v>326063</v>
      </c>
      <c r="B140179" s="2">
        <v>44405.916449838187</v>
      </c>
      <c r="C140179">
        <v>348696</v>
      </c>
      <c r="D140179">
        <v>347393</v>
      </c>
      <c r="E140179" t="s">
        <v>2</v>
      </c>
      <c r="F140179" s="2">
        <v>44405.958116504851</v>
      </c>
      <c r="G140179" s="60">
        <v>0.95811342592592597</v>
      </c>
    </row>
    <row r="140180" spans="1:7" x14ac:dyDescent="0.25">
      <c r="A140180">
        <v>350744</v>
      </c>
      <c r="B140180" s="2">
        <v>44412.979556634309</v>
      </c>
      <c r="C140180">
        <v>348696</v>
      </c>
      <c r="D140180">
        <v>189009</v>
      </c>
      <c r="E140180" t="s">
        <v>2</v>
      </c>
      <c r="F140180" s="2">
        <v>44413.021223300973</v>
      </c>
      <c r="G140180" s="60">
        <v>2.1226851851851854E-2</v>
      </c>
    </row>
    <row r="140181" spans="1:7" x14ac:dyDescent="0.25">
      <c r="A140181">
        <v>377255</v>
      </c>
      <c r="B140181" s="2">
        <v>44420.974702265376</v>
      </c>
      <c r="C140181">
        <v>348696</v>
      </c>
      <c r="D140181">
        <v>379102</v>
      </c>
      <c r="E140181" t="s">
        <v>2</v>
      </c>
      <c r="F140181" s="2">
        <v>44421.01636893204</v>
      </c>
      <c r="G140181" s="60">
        <v>1.636574074074074E-2</v>
      </c>
    </row>
    <row r="140182" spans="1:7" x14ac:dyDescent="0.25">
      <c r="A140182">
        <v>112875</v>
      </c>
      <c r="B140182" s="2">
        <v>44344.676158576054</v>
      </c>
      <c r="C140182">
        <v>348715</v>
      </c>
      <c r="D140182">
        <v>301748</v>
      </c>
      <c r="E140182" t="s">
        <v>3</v>
      </c>
      <c r="F140182" s="2">
        <v>44344.801158576054</v>
      </c>
      <c r="G140182" s="60">
        <v>0.80115740740740737</v>
      </c>
    </row>
    <row r="140183" spans="1:7" x14ac:dyDescent="0.25">
      <c r="A140183">
        <v>132420</v>
      </c>
      <c r="B140183" s="2">
        <v>44349.839588996765</v>
      </c>
      <c r="C140183">
        <v>348715</v>
      </c>
      <c r="D140183">
        <v>347008</v>
      </c>
      <c r="E140183" t="s">
        <v>3</v>
      </c>
      <c r="F140183" s="2">
        <v>44349.964588996765</v>
      </c>
      <c r="G140183" s="60">
        <v>0.96458333333333324</v>
      </c>
    </row>
    <row r="140184" spans="1:7" x14ac:dyDescent="0.25">
      <c r="A140184">
        <v>137773</v>
      </c>
      <c r="B140184" s="2">
        <v>44351.698812297735</v>
      </c>
      <c r="C140184">
        <v>348715</v>
      </c>
      <c r="D140184">
        <v>411922</v>
      </c>
      <c r="E140184" t="s">
        <v>3</v>
      </c>
      <c r="F140184" s="2">
        <v>44351.823812297735</v>
      </c>
      <c r="G140184" s="60">
        <v>0.8238078703703704</v>
      </c>
    </row>
    <row r="140185" spans="1:7" x14ac:dyDescent="0.25">
      <c r="A140185">
        <v>148551</v>
      </c>
      <c r="B140185" s="2">
        <v>44354.613051779932</v>
      </c>
      <c r="C140185">
        <v>348715</v>
      </c>
      <c r="D140185">
        <v>119655</v>
      </c>
      <c r="E140185" t="s">
        <v>3</v>
      </c>
      <c r="F140185" s="2">
        <v>44354.738051779932</v>
      </c>
      <c r="G140185" s="60">
        <v>0.73805555555555558</v>
      </c>
    </row>
    <row r="140186" spans="1:7" x14ac:dyDescent="0.25">
      <c r="A140186">
        <v>153390</v>
      </c>
      <c r="B140186" s="2">
        <v>44356.033000000003</v>
      </c>
      <c r="C140186">
        <v>348715</v>
      </c>
      <c r="D140186">
        <v>4199</v>
      </c>
      <c r="E140186" t="s">
        <v>3</v>
      </c>
      <c r="F140186" s="2">
        <v>44356.158000000003</v>
      </c>
      <c r="G140186" s="60">
        <v>0.15799768518518517</v>
      </c>
    </row>
    <row r="140187" spans="1:7" x14ac:dyDescent="0.25">
      <c r="A140187">
        <v>250442</v>
      </c>
      <c r="B140187" s="2">
        <v>44383.593634304205</v>
      </c>
      <c r="C140187">
        <v>348715</v>
      </c>
      <c r="D140187">
        <v>227775</v>
      </c>
      <c r="E140187" t="s">
        <v>3</v>
      </c>
      <c r="F140187" s="2">
        <v>44383.718634304205</v>
      </c>
      <c r="G140187" s="60">
        <v>0.71863425925925928</v>
      </c>
    </row>
    <row r="140188" spans="1:7" x14ac:dyDescent="0.25">
      <c r="A140188">
        <v>255439</v>
      </c>
      <c r="B140188" s="2">
        <v>44385.700430420715</v>
      </c>
      <c r="C140188">
        <v>348715</v>
      </c>
      <c r="D140188">
        <v>230507</v>
      </c>
      <c r="E140188" t="s">
        <v>3</v>
      </c>
      <c r="F140188" s="2">
        <v>44385.825430420715</v>
      </c>
      <c r="G140188" s="60">
        <v>0.82542824074074073</v>
      </c>
    </row>
    <row r="140189" spans="1:7" x14ac:dyDescent="0.25">
      <c r="A140189">
        <v>288699</v>
      </c>
      <c r="B140189" s="2">
        <v>44394.823407766991</v>
      </c>
      <c r="C140189">
        <v>348715</v>
      </c>
      <c r="D140189">
        <v>369308</v>
      </c>
      <c r="E140189" t="s">
        <v>3</v>
      </c>
      <c r="F140189" s="2">
        <v>44394.948407766991</v>
      </c>
      <c r="G140189" s="60">
        <v>0.94840277777777782</v>
      </c>
    </row>
    <row r="140190" spans="1:7" x14ac:dyDescent="0.25">
      <c r="A140190">
        <v>299340</v>
      </c>
      <c r="B140190" s="2">
        <v>44398.509491909383</v>
      </c>
      <c r="C140190">
        <v>348715</v>
      </c>
      <c r="D140190">
        <v>451624</v>
      </c>
      <c r="E140190" t="s">
        <v>3</v>
      </c>
      <c r="F140190" s="2">
        <v>44398.634491909383</v>
      </c>
      <c r="G140190" s="60">
        <v>0.63449074074074074</v>
      </c>
    </row>
    <row r="140191" spans="1:7" x14ac:dyDescent="0.25">
      <c r="A140191">
        <v>308195</v>
      </c>
      <c r="B140191" s="2">
        <v>44400.935058252428</v>
      </c>
      <c r="C140191">
        <v>348715</v>
      </c>
      <c r="D140191">
        <v>351192</v>
      </c>
      <c r="E140191" t="s">
        <v>3</v>
      </c>
      <c r="F140191" s="2">
        <v>44401.060058252428</v>
      </c>
      <c r="G140191" s="60">
        <v>6.0057870370370366E-2</v>
      </c>
    </row>
    <row r="140192" spans="1:7" x14ac:dyDescent="0.25">
      <c r="A140192">
        <v>319917</v>
      </c>
      <c r="B140192" s="2">
        <v>44403.834734627831</v>
      </c>
      <c r="C140192">
        <v>348715</v>
      </c>
      <c r="D140192">
        <v>118549</v>
      </c>
      <c r="E140192" t="s">
        <v>3</v>
      </c>
      <c r="F140192" s="2">
        <v>44403.959734627831</v>
      </c>
      <c r="G140192" s="60">
        <v>0.95973379629629629</v>
      </c>
    </row>
    <row r="140193" spans="1:7" x14ac:dyDescent="0.25">
      <c r="A140193">
        <v>350474</v>
      </c>
      <c r="B140193" s="2">
        <v>44412.8800420712</v>
      </c>
      <c r="C140193">
        <v>348715</v>
      </c>
      <c r="D140193">
        <v>88863</v>
      </c>
      <c r="E140193" t="s">
        <v>3</v>
      </c>
      <c r="F140193" s="2">
        <v>44413.0050420712</v>
      </c>
      <c r="G140193" s="60">
        <v>5.0462962962962961E-3</v>
      </c>
    </row>
    <row r="140194" spans="1:7" x14ac:dyDescent="0.25">
      <c r="A140194">
        <v>358869</v>
      </c>
      <c r="B140194" s="2">
        <v>44415.455519272437</v>
      </c>
      <c r="C140194">
        <v>348715</v>
      </c>
      <c r="D140194">
        <v>343712</v>
      </c>
      <c r="E140194" t="s">
        <v>3</v>
      </c>
      <c r="F140194" s="2">
        <v>44415.580519272437</v>
      </c>
      <c r="G140194" s="60">
        <v>0.58052083333333326</v>
      </c>
    </row>
    <row r="140195" spans="1:7" x14ac:dyDescent="0.25">
      <c r="A140195">
        <v>398173</v>
      </c>
      <c r="B140195" s="2">
        <v>44427.781336569577</v>
      </c>
      <c r="C140195">
        <v>348715</v>
      </c>
      <c r="D140195">
        <v>104958</v>
      </c>
      <c r="E140195" t="s">
        <v>3</v>
      </c>
      <c r="F140195" s="2">
        <v>44427.906336569577</v>
      </c>
      <c r="G140195" s="60">
        <v>0.90633101851851849</v>
      </c>
    </row>
    <row r="140196" spans="1:7" x14ac:dyDescent="0.25">
      <c r="A140196">
        <v>410761</v>
      </c>
      <c r="B140196" s="2">
        <v>44430.871951456313</v>
      </c>
      <c r="C140196">
        <v>348715</v>
      </c>
      <c r="D140196">
        <v>12738</v>
      </c>
      <c r="E140196" t="s">
        <v>3</v>
      </c>
      <c r="F140196" s="2">
        <v>44430.996951456313</v>
      </c>
      <c r="G140196" s="60">
        <v>0.99695601851851856</v>
      </c>
    </row>
    <row r="140197" spans="1:7" x14ac:dyDescent="0.25">
      <c r="A140197">
        <v>218968</v>
      </c>
      <c r="B140197" s="2">
        <v>44374.243415631579</v>
      </c>
      <c r="C140197">
        <v>348725</v>
      </c>
      <c r="D140197">
        <v>182191</v>
      </c>
      <c r="E140197" t="s">
        <v>5</v>
      </c>
      <c r="F140197" s="2">
        <v>44374.326748964915</v>
      </c>
      <c r="G140197" s="60">
        <v>0.32674768518518521</v>
      </c>
    </row>
    <row r="140198" spans="1:7" x14ac:dyDescent="0.25">
      <c r="A140198">
        <v>266537</v>
      </c>
      <c r="B140198" s="2">
        <v>44388.355937376022</v>
      </c>
      <c r="C140198">
        <v>348725</v>
      </c>
      <c r="D140198">
        <v>347393</v>
      </c>
      <c r="E140198" t="s">
        <v>5</v>
      </c>
      <c r="F140198" s="2">
        <v>44388.439270709358</v>
      </c>
      <c r="G140198" s="60">
        <v>0.43927083333333333</v>
      </c>
    </row>
    <row r="140199" spans="1:7" x14ac:dyDescent="0.25">
      <c r="A140199">
        <v>271996</v>
      </c>
      <c r="B140199" s="2">
        <v>44389.803585760514</v>
      </c>
      <c r="C140199">
        <v>348725</v>
      </c>
      <c r="D140199">
        <v>158978</v>
      </c>
      <c r="E140199" t="s">
        <v>5</v>
      </c>
      <c r="F140199" s="2">
        <v>44389.886919093849</v>
      </c>
      <c r="G140199" s="60">
        <v>0.88692129629629635</v>
      </c>
    </row>
    <row r="140200" spans="1:7" x14ac:dyDescent="0.25">
      <c r="A140200">
        <v>285534</v>
      </c>
      <c r="B140200" s="2">
        <v>44394.072666666667</v>
      </c>
      <c r="C140200">
        <v>348725</v>
      </c>
      <c r="D140200">
        <v>419184</v>
      </c>
      <c r="E140200" t="s">
        <v>5</v>
      </c>
      <c r="F140200" s="2">
        <v>44394.156000000003</v>
      </c>
      <c r="G140200" s="60">
        <v>0.15599537037037037</v>
      </c>
    </row>
    <row r="140201" spans="1:7" x14ac:dyDescent="0.25">
      <c r="A140201">
        <v>290971</v>
      </c>
      <c r="B140201" s="2">
        <v>44395.534977346273</v>
      </c>
      <c r="C140201">
        <v>348725</v>
      </c>
      <c r="D140201">
        <v>43842</v>
      </c>
      <c r="E140201" t="s">
        <v>5</v>
      </c>
      <c r="F140201" s="2">
        <v>44395.618310679609</v>
      </c>
      <c r="G140201" s="60">
        <v>0.61831018518518521</v>
      </c>
    </row>
    <row r="140202" spans="1:7" x14ac:dyDescent="0.25">
      <c r="A140202">
        <v>329872</v>
      </c>
      <c r="B140202" s="2">
        <v>44407.612647249189</v>
      </c>
      <c r="C140202">
        <v>348725</v>
      </c>
      <c r="D140202">
        <v>411922</v>
      </c>
      <c r="E140202" t="s">
        <v>5</v>
      </c>
      <c r="F140202" s="2">
        <v>44407.695980582524</v>
      </c>
      <c r="G140202" s="60">
        <v>0.69598379629629636</v>
      </c>
    </row>
    <row r="140203" spans="1:7" x14ac:dyDescent="0.25">
      <c r="A140203">
        <v>346880</v>
      </c>
      <c r="B140203" s="2">
        <v>44411.730770226532</v>
      </c>
      <c r="C140203">
        <v>348725</v>
      </c>
      <c r="D140203">
        <v>154256</v>
      </c>
      <c r="E140203" t="s">
        <v>5</v>
      </c>
      <c r="F140203" s="2">
        <v>44411.814103559867</v>
      </c>
      <c r="G140203" s="60">
        <v>0.8141087962962964</v>
      </c>
    </row>
    <row r="140204" spans="1:7" x14ac:dyDescent="0.25">
      <c r="A140204">
        <v>365394</v>
      </c>
      <c r="B140204" s="2">
        <v>44416.771935178687</v>
      </c>
      <c r="C140204">
        <v>348725</v>
      </c>
      <c r="D140204">
        <v>73643</v>
      </c>
      <c r="E140204" t="s">
        <v>5</v>
      </c>
      <c r="F140204" s="2">
        <v>44416.855268512023</v>
      </c>
      <c r="G140204" s="60">
        <v>0.85526620370370365</v>
      </c>
    </row>
    <row r="140205" spans="1:7" x14ac:dyDescent="0.25">
      <c r="A140205">
        <v>368686</v>
      </c>
      <c r="B140205" s="2">
        <v>44417.816530744334</v>
      </c>
      <c r="C140205">
        <v>348725</v>
      </c>
      <c r="D140205">
        <v>262099</v>
      </c>
      <c r="E140205" t="s">
        <v>5</v>
      </c>
      <c r="F140205" s="2">
        <v>44417.89986407767</v>
      </c>
      <c r="G140205" s="60">
        <v>0.89986111111111111</v>
      </c>
    </row>
    <row r="140206" spans="1:7" x14ac:dyDescent="0.25">
      <c r="A140206">
        <v>394573</v>
      </c>
      <c r="B140206" s="2">
        <v>44426.526886731386</v>
      </c>
      <c r="C140206">
        <v>348725</v>
      </c>
      <c r="D140206">
        <v>26247</v>
      </c>
      <c r="E140206" t="s">
        <v>5</v>
      </c>
      <c r="F140206" s="2">
        <v>44426.610220064722</v>
      </c>
      <c r="G140206" s="60">
        <v>0.61021990740740739</v>
      </c>
    </row>
    <row r="140207" spans="1:7" x14ac:dyDescent="0.25">
      <c r="A140207">
        <v>29151</v>
      </c>
      <c r="B140207" s="2">
        <v>44312.927776699034</v>
      </c>
      <c r="C140207">
        <v>348726</v>
      </c>
      <c r="D140207">
        <v>453926</v>
      </c>
      <c r="E140207" t="s">
        <v>2</v>
      </c>
      <c r="F140207" s="2">
        <v>44312.969443365699</v>
      </c>
      <c r="G140207" s="60">
        <v>0.96944444444444444</v>
      </c>
    </row>
    <row r="140208" spans="1:7" x14ac:dyDescent="0.25">
      <c r="A140208">
        <v>39235</v>
      </c>
      <c r="B140208" s="2">
        <v>44317.589251380959</v>
      </c>
      <c r="C140208">
        <v>348726</v>
      </c>
      <c r="D140208">
        <v>214224</v>
      </c>
      <c r="E140208" t="s">
        <v>2</v>
      </c>
      <c r="F140208" s="2">
        <v>44317.630918047624</v>
      </c>
      <c r="G140208" s="60">
        <v>0.63091435185185185</v>
      </c>
    </row>
    <row r="140209" spans="1:7" x14ac:dyDescent="0.25">
      <c r="A140209">
        <v>50770</v>
      </c>
      <c r="B140209" s="2">
        <v>44322.793472491911</v>
      </c>
      <c r="C140209">
        <v>348726</v>
      </c>
      <c r="D140209">
        <v>351192</v>
      </c>
      <c r="E140209" t="s">
        <v>2</v>
      </c>
      <c r="F140209" s="2">
        <v>44322.835139158575</v>
      </c>
      <c r="G140209" s="60">
        <v>0.83513888888888888</v>
      </c>
    </row>
    <row r="140210" spans="1:7" x14ac:dyDescent="0.25">
      <c r="A140210">
        <v>89962</v>
      </c>
      <c r="B140210" s="2">
        <v>44337.74816504855</v>
      </c>
      <c r="C140210">
        <v>348726</v>
      </c>
      <c r="D140210">
        <v>471403</v>
      </c>
      <c r="E140210" t="s">
        <v>2</v>
      </c>
      <c r="F140210" s="2">
        <v>44337.789831715214</v>
      </c>
      <c r="G140210" s="60">
        <v>0.7898263888888889</v>
      </c>
    </row>
    <row r="140211" spans="1:7" x14ac:dyDescent="0.25">
      <c r="A140211">
        <v>91210</v>
      </c>
      <c r="B140211" s="2">
        <v>44337.858197411006</v>
      </c>
      <c r="C140211">
        <v>348726</v>
      </c>
      <c r="D140211">
        <v>378738</v>
      </c>
      <c r="E140211" t="s">
        <v>2</v>
      </c>
      <c r="F140211" s="2">
        <v>44337.89986407767</v>
      </c>
      <c r="G140211" s="60">
        <v>0.89986111111111111</v>
      </c>
    </row>
    <row r="140212" spans="1:7" x14ac:dyDescent="0.25">
      <c r="A140212">
        <v>157857</v>
      </c>
      <c r="B140212" s="2">
        <v>44357.733601941749</v>
      </c>
      <c r="C140212">
        <v>348726</v>
      </c>
      <c r="D140212">
        <v>313721</v>
      </c>
      <c r="E140212" t="s">
        <v>2</v>
      </c>
      <c r="F140212" s="2">
        <v>44357.775268608413</v>
      </c>
      <c r="G140212" s="60">
        <v>0.7752662037037038</v>
      </c>
    </row>
    <row r="140213" spans="1:7" x14ac:dyDescent="0.25">
      <c r="A140213">
        <v>162809</v>
      </c>
      <c r="B140213" s="2">
        <v>44358.89703236246</v>
      </c>
      <c r="C140213">
        <v>348726</v>
      </c>
      <c r="D140213">
        <v>285365</v>
      </c>
      <c r="E140213" t="s">
        <v>2</v>
      </c>
      <c r="F140213" s="2">
        <v>44358.938699029124</v>
      </c>
      <c r="G140213" s="60">
        <v>0.93870370370370371</v>
      </c>
    </row>
    <row r="140214" spans="1:7" x14ac:dyDescent="0.25">
      <c r="A140214">
        <v>193258</v>
      </c>
      <c r="B140214" s="2">
        <v>44367.128299813834</v>
      </c>
      <c r="C140214">
        <v>348726</v>
      </c>
      <c r="D140214">
        <v>193518</v>
      </c>
      <c r="E140214" t="s">
        <v>2</v>
      </c>
      <c r="F140214" s="2">
        <v>44367.169966480498</v>
      </c>
      <c r="G140214" s="60">
        <v>0.16996527777777778</v>
      </c>
    </row>
    <row r="140215" spans="1:7" x14ac:dyDescent="0.25">
      <c r="A140215">
        <v>218141</v>
      </c>
      <c r="B140215" s="2">
        <v>44373.969847712637</v>
      </c>
      <c r="C140215">
        <v>348726</v>
      </c>
      <c r="D140215">
        <v>189009</v>
      </c>
      <c r="E140215" t="s">
        <v>2</v>
      </c>
      <c r="F140215" s="2">
        <v>44374.011514379301</v>
      </c>
      <c r="G140215" s="60">
        <v>1.1516203703703702E-2</v>
      </c>
    </row>
    <row r="140216" spans="1:7" x14ac:dyDescent="0.25">
      <c r="A140216">
        <v>240611</v>
      </c>
      <c r="B140216" s="2">
        <v>44380.633278317153</v>
      </c>
      <c r="C140216">
        <v>348726</v>
      </c>
      <c r="D140216">
        <v>153893</v>
      </c>
      <c r="E140216" t="s">
        <v>2</v>
      </c>
      <c r="F140216" s="2">
        <v>44380.674944983817</v>
      </c>
      <c r="G140216" s="60">
        <v>0.67494212962962974</v>
      </c>
    </row>
    <row r="140217" spans="1:7" x14ac:dyDescent="0.25">
      <c r="A140217">
        <v>270465</v>
      </c>
      <c r="B140217" s="2">
        <v>44389.515333333336</v>
      </c>
      <c r="C140217">
        <v>348726</v>
      </c>
      <c r="D140217">
        <v>21760</v>
      </c>
      <c r="E140217" t="s">
        <v>2</v>
      </c>
      <c r="F140217" s="2">
        <v>44389.557000000001</v>
      </c>
      <c r="G140217" s="60">
        <v>0.55700231481481477</v>
      </c>
    </row>
    <row r="140218" spans="1:7" x14ac:dyDescent="0.25">
      <c r="A140218">
        <v>284732</v>
      </c>
      <c r="B140218" s="2">
        <v>44393.882469255666</v>
      </c>
      <c r="C140218">
        <v>348726</v>
      </c>
      <c r="D140218">
        <v>473323</v>
      </c>
      <c r="E140218" t="s">
        <v>2</v>
      </c>
      <c r="F140218" s="2">
        <v>44393.924135922331</v>
      </c>
      <c r="G140218" s="60">
        <v>0.92413194444444446</v>
      </c>
    </row>
    <row r="140219" spans="1:7" x14ac:dyDescent="0.25">
      <c r="A140219">
        <v>340384</v>
      </c>
      <c r="B140219" s="2">
        <v>44409.64298705502</v>
      </c>
      <c r="C140219">
        <v>348726</v>
      </c>
      <c r="D140219">
        <v>347393</v>
      </c>
      <c r="E140219" t="s">
        <v>2</v>
      </c>
      <c r="F140219" s="2">
        <v>44409.684653721684</v>
      </c>
      <c r="G140219" s="60">
        <v>0.68465277777777767</v>
      </c>
    </row>
    <row r="140220" spans="1:7" x14ac:dyDescent="0.25">
      <c r="A140220">
        <v>343417</v>
      </c>
      <c r="B140220" s="2">
        <v>44410.609006472492</v>
      </c>
      <c r="C140220">
        <v>348726</v>
      </c>
      <c r="D140220">
        <v>154256</v>
      </c>
      <c r="E140220" t="s">
        <v>2</v>
      </c>
      <c r="F140220" s="2">
        <v>44410.650673139156</v>
      </c>
      <c r="G140220" s="60">
        <v>0.65067129629629628</v>
      </c>
    </row>
    <row r="140221" spans="1:7" x14ac:dyDescent="0.25">
      <c r="A140221">
        <v>364122</v>
      </c>
      <c r="B140221" s="2">
        <v>44416.563699029131</v>
      </c>
      <c r="C140221">
        <v>348726</v>
      </c>
      <c r="D140221">
        <v>143888</v>
      </c>
      <c r="E140221" t="s">
        <v>2</v>
      </c>
      <c r="F140221" s="2">
        <v>44416.605365695796</v>
      </c>
      <c r="G140221" s="60">
        <v>0.60537037037037034</v>
      </c>
    </row>
    <row r="140222" spans="1:7" x14ac:dyDescent="0.25">
      <c r="A140222">
        <v>403656</v>
      </c>
      <c r="B140222" s="2">
        <v>44429.264564958648</v>
      </c>
      <c r="C140222">
        <v>348726</v>
      </c>
      <c r="D140222">
        <v>411922</v>
      </c>
      <c r="E140222" t="s">
        <v>2</v>
      </c>
      <c r="F140222" s="2">
        <v>44429.306231625313</v>
      </c>
      <c r="G140222" s="60">
        <v>0.30622685185185183</v>
      </c>
    </row>
    <row r="140223" spans="1:7" x14ac:dyDescent="0.25">
      <c r="A140223">
        <v>404503</v>
      </c>
      <c r="B140223" s="2">
        <v>44429.55116428114</v>
      </c>
      <c r="C140223">
        <v>348726</v>
      </c>
      <c r="D140223">
        <v>122902</v>
      </c>
      <c r="E140223" t="s">
        <v>2</v>
      </c>
      <c r="F140223" s="2">
        <v>44429.592830947804</v>
      </c>
      <c r="G140223" s="60">
        <v>0.59283564814814815</v>
      </c>
    </row>
    <row r="140224" spans="1:7" x14ac:dyDescent="0.25">
      <c r="A140224">
        <v>210767</v>
      </c>
      <c r="B140224" s="2">
        <v>44372.592825242718</v>
      </c>
      <c r="C140224">
        <v>348734</v>
      </c>
      <c r="D140224">
        <v>281236</v>
      </c>
      <c r="E140224" t="s">
        <v>2</v>
      </c>
      <c r="F140224" s="2">
        <v>44372.634491909383</v>
      </c>
      <c r="G140224" s="60">
        <v>0.63449074074074074</v>
      </c>
    </row>
    <row r="140225" spans="1:7" x14ac:dyDescent="0.25">
      <c r="A140225">
        <v>245885</v>
      </c>
      <c r="B140225" s="2">
        <v>44381.764346278316</v>
      </c>
      <c r="C140225">
        <v>348734</v>
      </c>
      <c r="D140225">
        <v>16439</v>
      </c>
      <c r="E140225" t="s">
        <v>2</v>
      </c>
      <c r="F140225" s="2">
        <v>44381.80601294498</v>
      </c>
      <c r="G140225" s="60">
        <v>0.80601851851851858</v>
      </c>
    </row>
    <row r="140226" spans="1:7" x14ac:dyDescent="0.25">
      <c r="A140226">
        <v>260293</v>
      </c>
      <c r="B140226" s="2">
        <v>44386.880851132686</v>
      </c>
      <c r="C140226">
        <v>348734</v>
      </c>
      <c r="D140226">
        <v>339369</v>
      </c>
      <c r="E140226" t="s">
        <v>2</v>
      </c>
      <c r="F140226" s="2">
        <v>44386.92251779935</v>
      </c>
      <c r="G140226" s="60">
        <v>0.92252314814814806</v>
      </c>
    </row>
    <row r="140227" spans="1:7" x14ac:dyDescent="0.25">
      <c r="A140227">
        <v>272890</v>
      </c>
      <c r="B140227" s="2">
        <v>44390.029718446604</v>
      </c>
      <c r="C140227">
        <v>348734</v>
      </c>
      <c r="D140227">
        <v>81735</v>
      </c>
      <c r="E140227" t="s">
        <v>2</v>
      </c>
      <c r="F140227" s="2">
        <v>44390.071385113268</v>
      </c>
      <c r="G140227" s="60">
        <v>7.1388888888888891E-2</v>
      </c>
    </row>
    <row r="140228" spans="1:7" x14ac:dyDescent="0.25">
      <c r="A140228">
        <v>334507</v>
      </c>
      <c r="B140228" s="2">
        <v>44408.523333333338</v>
      </c>
      <c r="C140228">
        <v>348734</v>
      </c>
      <c r="D140228">
        <v>145101</v>
      </c>
      <c r="E140228" t="s">
        <v>2</v>
      </c>
      <c r="F140228" s="2">
        <v>44408.565000000002</v>
      </c>
      <c r="G140228" s="60">
        <v>0.56500000000000006</v>
      </c>
    </row>
    <row r="140229" spans="1:7" x14ac:dyDescent="0.25">
      <c r="A140229">
        <v>29276</v>
      </c>
      <c r="B140229" s="2">
        <v>44312.969443365699</v>
      </c>
      <c r="C140229">
        <v>348754</v>
      </c>
      <c r="D140229">
        <v>182191</v>
      </c>
      <c r="E140229" t="s">
        <v>7</v>
      </c>
      <c r="F140229" s="2">
        <v>44312.969443365699</v>
      </c>
      <c r="G140229" s="60">
        <v>0.96944444444444444</v>
      </c>
    </row>
    <row r="140230" spans="1:7" x14ac:dyDescent="0.25">
      <c r="A140230">
        <v>34768</v>
      </c>
      <c r="B140230" s="2">
        <v>44315.885300970876</v>
      </c>
      <c r="C140230">
        <v>348754</v>
      </c>
      <c r="D140230">
        <v>158978</v>
      </c>
      <c r="E140230" t="s">
        <v>7</v>
      </c>
      <c r="F140230" s="2">
        <v>44315.885300970876</v>
      </c>
      <c r="G140230" s="60">
        <v>0.88530092592592602</v>
      </c>
    </row>
    <row r="140231" spans="1:7" x14ac:dyDescent="0.25">
      <c r="A140231">
        <v>78996</v>
      </c>
      <c r="B140231" s="2">
        <v>44332.854518265325</v>
      </c>
      <c r="C140231">
        <v>348754</v>
      </c>
      <c r="D140231">
        <v>133985</v>
      </c>
      <c r="E140231" t="s">
        <v>7</v>
      </c>
      <c r="F140231" s="2">
        <v>44332.854518265325</v>
      </c>
      <c r="G140231" s="60">
        <v>0.85451388888888891</v>
      </c>
    </row>
    <row r="140232" spans="1:7" x14ac:dyDescent="0.25">
      <c r="A140232">
        <v>99240</v>
      </c>
      <c r="B140232" s="2">
        <v>44339.749378640779</v>
      </c>
      <c r="C140232">
        <v>348754</v>
      </c>
      <c r="D140232">
        <v>411922</v>
      </c>
      <c r="E140232" t="s">
        <v>7</v>
      </c>
      <c r="F140232" s="2">
        <v>44339.749378640779</v>
      </c>
      <c r="G140232" s="60">
        <v>0.74937500000000001</v>
      </c>
    </row>
    <row r="140233" spans="1:7" x14ac:dyDescent="0.25">
      <c r="A140233">
        <v>110841</v>
      </c>
      <c r="B140233" s="2">
        <v>44343.977533980586</v>
      </c>
      <c r="C140233">
        <v>348754</v>
      </c>
      <c r="D140233">
        <v>121758</v>
      </c>
      <c r="E140233" t="s">
        <v>7</v>
      </c>
      <c r="F140233" s="2">
        <v>44343.977533980586</v>
      </c>
      <c r="G140233" s="60">
        <v>0.97753472222222226</v>
      </c>
    </row>
    <row r="140234" spans="1:7" x14ac:dyDescent="0.25">
      <c r="A140234">
        <v>147077</v>
      </c>
      <c r="B140234" s="2">
        <v>44353.836757281555</v>
      </c>
      <c r="C140234">
        <v>348754</v>
      </c>
      <c r="D140234">
        <v>182984</v>
      </c>
      <c r="E140234" t="s">
        <v>7</v>
      </c>
      <c r="F140234" s="2">
        <v>44353.836757281555</v>
      </c>
      <c r="G140234" s="60">
        <v>0.8367592592592592</v>
      </c>
    </row>
    <row r="140235" spans="1:7" x14ac:dyDescent="0.25">
      <c r="A140235">
        <v>147956</v>
      </c>
      <c r="B140235" s="2">
        <v>44354.060058252428</v>
      </c>
      <c r="C140235">
        <v>348754</v>
      </c>
      <c r="D140235">
        <v>56432</v>
      </c>
      <c r="E140235" t="s">
        <v>7</v>
      </c>
      <c r="F140235" s="2">
        <v>44354.060058252428</v>
      </c>
      <c r="G140235" s="60">
        <v>6.0057870370370366E-2</v>
      </c>
    </row>
    <row r="140236" spans="1:7" x14ac:dyDescent="0.25">
      <c r="A140236">
        <v>203522</v>
      </c>
      <c r="B140236" s="2">
        <v>44369.984006472492</v>
      </c>
      <c r="C140236">
        <v>348754</v>
      </c>
      <c r="D140236">
        <v>197508</v>
      </c>
      <c r="E140236" t="s">
        <v>7</v>
      </c>
      <c r="F140236" s="2">
        <v>44369.984006472492</v>
      </c>
      <c r="G140236" s="60">
        <v>0.98400462962962953</v>
      </c>
    </row>
    <row r="140237" spans="1:7" x14ac:dyDescent="0.25">
      <c r="A140237">
        <v>207249</v>
      </c>
      <c r="B140237" s="2">
        <v>44371.581093851135</v>
      </c>
      <c r="C140237">
        <v>348754</v>
      </c>
      <c r="D140237">
        <v>242428</v>
      </c>
      <c r="E140237" t="s">
        <v>7</v>
      </c>
      <c r="F140237" s="2">
        <v>44371.581093851135</v>
      </c>
      <c r="G140237" s="60">
        <v>0.58109953703703698</v>
      </c>
    </row>
    <row r="140238" spans="1:7" x14ac:dyDescent="0.25">
      <c r="A140238">
        <v>9531</v>
      </c>
      <c r="B140238" s="2">
        <v>44300.399459546927</v>
      </c>
      <c r="C140238">
        <v>348778</v>
      </c>
      <c r="D140238">
        <v>156650</v>
      </c>
      <c r="E140238" t="s">
        <v>12</v>
      </c>
      <c r="F140238" s="2">
        <v>44300.691126213591</v>
      </c>
      <c r="G140238" s="60">
        <v>0.69112268518518516</v>
      </c>
    </row>
    <row r="140239" spans="1:7" x14ac:dyDescent="0.25">
      <c r="A140239">
        <v>11149</v>
      </c>
      <c r="B140239" s="2">
        <v>44302.111433656959</v>
      </c>
      <c r="C140239">
        <v>348778</v>
      </c>
      <c r="D140239">
        <v>452568</v>
      </c>
      <c r="E140239" t="s">
        <v>12</v>
      </c>
      <c r="F140239" s="2">
        <v>44302.403100323623</v>
      </c>
      <c r="G140239" s="60">
        <v>0.40310185185185188</v>
      </c>
    </row>
    <row r="140240" spans="1:7" x14ac:dyDescent="0.25">
      <c r="A140240">
        <v>109825</v>
      </c>
      <c r="B140240" s="2">
        <v>44343.779313915853</v>
      </c>
      <c r="C140240">
        <v>348779</v>
      </c>
      <c r="D140240">
        <v>392434</v>
      </c>
      <c r="E140240" t="s">
        <v>5</v>
      </c>
      <c r="F140240" s="2">
        <v>44343.862647249189</v>
      </c>
      <c r="G140240" s="60">
        <v>0.86265046296296299</v>
      </c>
    </row>
    <row r="140241" spans="1:7" x14ac:dyDescent="0.25">
      <c r="A140241">
        <v>118431</v>
      </c>
      <c r="B140241" s="2">
        <v>44345.682226537218</v>
      </c>
      <c r="C140241">
        <v>348779</v>
      </c>
      <c r="D140241">
        <v>250679</v>
      </c>
      <c r="E140241" t="s">
        <v>5</v>
      </c>
      <c r="F140241" s="2">
        <v>44345.765559870553</v>
      </c>
      <c r="G140241" s="60">
        <v>0.76555555555555566</v>
      </c>
    </row>
    <row r="140242" spans="1:7" x14ac:dyDescent="0.25">
      <c r="A140242">
        <v>152029</v>
      </c>
      <c r="B140242" s="2">
        <v>44355.732388349512</v>
      </c>
      <c r="C140242">
        <v>348779</v>
      </c>
      <c r="D140242">
        <v>75550</v>
      </c>
      <c r="E140242" t="s">
        <v>5</v>
      </c>
      <c r="F140242" s="2">
        <v>44355.815721682848</v>
      </c>
      <c r="G140242" s="60">
        <v>0.81571759259259258</v>
      </c>
    </row>
    <row r="140243" spans="1:7" x14ac:dyDescent="0.25">
      <c r="A140243">
        <v>274841</v>
      </c>
      <c r="B140243" s="2">
        <v>44390.779313915853</v>
      </c>
      <c r="C140243">
        <v>348779</v>
      </c>
      <c r="D140243">
        <v>273920</v>
      </c>
      <c r="E140243" t="s">
        <v>5</v>
      </c>
      <c r="F140243" s="2">
        <v>44390.862647249189</v>
      </c>
      <c r="G140243" s="60">
        <v>0.86265046296296299</v>
      </c>
    </row>
    <row r="140244" spans="1:7" x14ac:dyDescent="0.25">
      <c r="A140244">
        <v>354958</v>
      </c>
      <c r="B140244" s="2">
        <v>44414.645009708736</v>
      </c>
      <c r="C140244">
        <v>348779</v>
      </c>
      <c r="D140244">
        <v>347008</v>
      </c>
      <c r="E140244" t="s">
        <v>5</v>
      </c>
      <c r="F140244" s="2">
        <v>44414.728343042072</v>
      </c>
      <c r="G140244" s="60">
        <v>0.72834490740740743</v>
      </c>
    </row>
    <row r="140245" spans="1:7" x14ac:dyDescent="0.25">
      <c r="A140245">
        <v>412836</v>
      </c>
      <c r="B140245" s="2">
        <v>44431.76636893204</v>
      </c>
      <c r="C140245">
        <v>348779</v>
      </c>
      <c r="D140245">
        <v>459455</v>
      </c>
      <c r="E140245" t="s">
        <v>5</v>
      </c>
      <c r="F140245" s="2">
        <v>44431.849702265376</v>
      </c>
      <c r="G140245" s="60">
        <v>0.84969907407407408</v>
      </c>
    </row>
    <row r="140246" spans="1:7" x14ac:dyDescent="0.25">
      <c r="A140246">
        <v>329394</v>
      </c>
      <c r="B140246" s="2">
        <v>44407.521666666667</v>
      </c>
      <c r="C140246">
        <v>348806</v>
      </c>
      <c r="D140246">
        <v>341333</v>
      </c>
      <c r="E140246" t="s">
        <v>5</v>
      </c>
      <c r="F140246" s="2">
        <v>44407.605000000003</v>
      </c>
      <c r="G140246" s="60">
        <v>0.60499999999999998</v>
      </c>
    </row>
    <row r="140247" spans="1:7" x14ac:dyDescent="0.25">
      <c r="A140247">
        <v>19515</v>
      </c>
      <c r="B140247" s="2">
        <v>44308.550333333333</v>
      </c>
      <c r="C140247">
        <v>348832</v>
      </c>
      <c r="D140247">
        <v>373732</v>
      </c>
      <c r="E140247" t="s">
        <v>2</v>
      </c>
      <c r="F140247" s="2">
        <v>44308.591999999997</v>
      </c>
      <c r="G140247" s="60">
        <v>0.5920023148148148</v>
      </c>
    </row>
    <row r="140248" spans="1:7" x14ac:dyDescent="0.25">
      <c r="A140248">
        <v>20603</v>
      </c>
      <c r="B140248" s="2">
        <v>44308.963375404535</v>
      </c>
      <c r="C140248">
        <v>348832</v>
      </c>
      <c r="D140248">
        <v>405774</v>
      </c>
      <c r="E140248" t="s">
        <v>2</v>
      </c>
      <c r="F140248" s="2">
        <v>44309.0050420712</v>
      </c>
      <c r="G140248" s="60">
        <v>5.0462962962962961E-3</v>
      </c>
    </row>
    <row r="140249" spans="1:7" x14ac:dyDescent="0.25">
      <c r="A140249">
        <v>40068</v>
      </c>
      <c r="B140249" s="2">
        <v>44317.74816504855</v>
      </c>
      <c r="C140249">
        <v>348832</v>
      </c>
      <c r="D140249">
        <v>397390</v>
      </c>
      <c r="E140249" t="s">
        <v>2</v>
      </c>
      <c r="F140249" s="2">
        <v>44317.789831715214</v>
      </c>
      <c r="G140249" s="60">
        <v>0.7898263888888889</v>
      </c>
    </row>
    <row r="140250" spans="1:7" x14ac:dyDescent="0.25">
      <c r="A140250">
        <v>52404</v>
      </c>
      <c r="B140250" s="2">
        <v>44323.678585760521</v>
      </c>
      <c r="C140250">
        <v>348832</v>
      </c>
      <c r="D140250">
        <v>411922</v>
      </c>
      <c r="E140250" t="s">
        <v>2</v>
      </c>
      <c r="F140250" s="2">
        <v>44323.720252427185</v>
      </c>
      <c r="G140250" s="60">
        <v>0.72025462962962961</v>
      </c>
    </row>
    <row r="140251" spans="1:7" x14ac:dyDescent="0.25">
      <c r="A140251">
        <v>71616</v>
      </c>
      <c r="B140251" s="2">
        <v>44330.848333333335</v>
      </c>
      <c r="C140251">
        <v>348832</v>
      </c>
      <c r="D140251">
        <v>272330</v>
      </c>
      <c r="E140251" t="s">
        <v>2</v>
      </c>
      <c r="F140251" s="2">
        <v>44330.89</v>
      </c>
      <c r="G140251" s="60">
        <v>0.89</v>
      </c>
    </row>
    <row r="140252" spans="1:7" x14ac:dyDescent="0.25">
      <c r="A140252">
        <v>101880</v>
      </c>
      <c r="B140252" s="2">
        <v>44340.691530744341</v>
      </c>
      <c r="C140252">
        <v>348832</v>
      </c>
      <c r="D140252">
        <v>473327</v>
      </c>
      <c r="E140252" t="s">
        <v>2</v>
      </c>
      <c r="F140252" s="2">
        <v>44340.733197411006</v>
      </c>
      <c r="G140252" s="60">
        <v>0.73319444444444448</v>
      </c>
    </row>
    <row r="140253" spans="1:7" x14ac:dyDescent="0.25">
      <c r="A140253">
        <v>158173</v>
      </c>
      <c r="B140253" s="2">
        <v>44357.785381877024</v>
      </c>
      <c r="C140253">
        <v>348832</v>
      </c>
      <c r="D140253">
        <v>88863</v>
      </c>
      <c r="E140253" t="s">
        <v>2</v>
      </c>
      <c r="F140253" s="2">
        <v>44357.827048543688</v>
      </c>
      <c r="G140253" s="60">
        <v>0.82704861111111105</v>
      </c>
    </row>
    <row r="140254" spans="1:7" x14ac:dyDescent="0.25">
      <c r="A140254">
        <v>188868</v>
      </c>
      <c r="B140254" s="2">
        <v>44366.265333333336</v>
      </c>
      <c r="C140254">
        <v>348832</v>
      </c>
      <c r="D140254">
        <v>82319</v>
      </c>
      <c r="E140254" t="s">
        <v>2</v>
      </c>
      <c r="F140254" s="2">
        <v>44366.307000000001</v>
      </c>
      <c r="G140254" s="60">
        <v>0.30700231481481483</v>
      </c>
    </row>
    <row r="140255" spans="1:7" x14ac:dyDescent="0.25">
      <c r="A140255">
        <v>224699</v>
      </c>
      <c r="B140255" s="2">
        <v>44375.775673139164</v>
      </c>
      <c r="C140255">
        <v>348832</v>
      </c>
      <c r="D140255">
        <v>245930</v>
      </c>
      <c r="E140255" t="s">
        <v>2</v>
      </c>
      <c r="F140255" s="2">
        <v>44375.817339805828</v>
      </c>
      <c r="G140255" s="60">
        <v>0.81733796296296291</v>
      </c>
    </row>
    <row r="140256" spans="1:7" x14ac:dyDescent="0.25">
      <c r="A140256">
        <v>225800</v>
      </c>
      <c r="B140256" s="2">
        <v>44375.982792880262</v>
      </c>
      <c r="C140256">
        <v>348832</v>
      </c>
      <c r="D140256">
        <v>21760</v>
      </c>
      <c r="E140256" t="s">
        <v>2</v>
      </c>
      <c r="F140256" s="2">
        <v>44376.024459546927</v>
      </c>
      <c r="G140256" s="60">
        <v>2.4456018518518519E-2</v>
      </c>
    </row>
    <row r="140257" spans="1:7" x14ac:dyDescent="0.25">
      <c r="A140257">
        <v>255147</v>
      </c>
      <c r="B140257" s="2">
        <v>44385.644605177993</v>
      </c>
      <c r="C140257">
        <v>348832</v>
      </c>
      <c r="D140257">
        <v>415978</v>
      </c>
      <c r="E140257" t="s">
        <v>2</v>
      </c>
      <c r="F140257" s="2">
        <v>44385.686271844657</v>
      </c>
      <c r="G140257" s="60">
        <v>0.68627314814814822</v>
      </c>
    </row>
    <row r="140258" spans="1:7" x14ac:dyDescent="0.25">
      <c r="A140258">
        <v>258946</v>
      </c>
      <c r="B140258" s="2">
        <v>44386.723893203889</v>
      </c>
      <c r="C140258">
        <v>348832</v>
      </c>
      <c r="D140258">
        <v>250679</v>
      </c>
      <c r="E140258" t="s">
        <v>2</v>
      </c>
      <c r="F140258" s="2">
        <v>44386.765559870553</v>
      </c>
      <c r="G140258" s="60">
        <v>0.76555555555555566</v>
      </c>
    </row>
    <row r="140259" spans="1:7" x14ac:dyDescent="0.25">
      <c r="A140259">
        <v>290218</v>
      </c>
      <c r="B140259" s="2">
        <v>44395.196172978911</v>
      </c>
      <c r="C140259">
        <v>348832</v>
      </c>
      <c r="D140259">
        <v>351192</v>
      </c>
      <c r="E140259" t="s">
        <v>2</v>
      </c>
      <c r="F140259" s="2">
        <v>44395.237839645575</v>
      </c>
      <c r="G140259" s="60">
        <v>0.23783564814814814</v>
      </c>
    </row>
    <row r="140260" spans="1:7" x14ac:dyDescent="0.25">
      <c r="A140260">
        <v>292400</v>
      </c>
      <c r="B140260" s="2">
        <v>44395.804799352751</v>
      </c>
      <c r="C140260">
        <v>348832</v>
      </c>
      <c r="D140260">
        <v>244574</v>
      </c>
      <c r="E140260" t="s">
        <v>2</v>
      </c>
      <c r="F140260" s="2">
        <v>44395.846466019415</v>
      </c>
      <c r="G140260" s="60">
        <v>0.84646990740740735</v>
      </c>
    </row>
    <row r="140261" spans="1:7" x14ac:dyDescent="0.25">
      <c r="A140261">
        <v>304206</v>
      </c>
      <c r="B140261" s="2">
        <v>44399.877614886733</v>
      </c>
      <c r="C140261">
        <v>348832</v>
      </c>
      <c r="D140261">
        <v>473233</v>
      </c>
      <c r="E140261" t="s">
        <v>2</v>
      </c>
      <c r="F140261" s="2">
        <v>44399.919281553397</v>
      </c>
      <c r="G140261" s="60">
        <v>0.91928240740740741</v>
      </c>
    </row>
    <row r="140262" spans="1:7" x14ac:dyDescent="0.25">
      <c r="A140262">
        <v>316212</v>
      </c>
      <c r="B140262" s="2">
        <v>44402.798326860844</v>
      </c>
      <c r="C140262">
        <v>348832</v>
      </c>
      <c r="D140262">
        <v>405624</v>
      </c>
      <c r="E140262" t="s">
        <v>2</v>
      </c>
      <c r="F140262" s="2">
        <v>44402.839993527508</v>
      </c>
      <c r="G140262" s="60">
        <v>0.83998842592592593</v>
      </c>
    </row>
    <row r="140263" spans="1:7" x14ac:dyDescent="0.25">
      <c r="A140263">
        <v>11135</v>
      </c>
      <c r="B140263" s="2">
        <v>44302.071789644011</v>
      </c>
      <c r="C140263">
        <v>348896</v>
      </c>
      <c r="D140263">
        <v>141259</v>
      </c>
      <c r="E140263" t="s">
        <v>11</v>
      </c>
      <c r="F140263" s="2">
        <v>44301.780122977347</v>
      </c>
      <c r="G140263" s="60">
        <v>0.78012731481481479</v>
      </c>
    </row>
    <row r="140264" spans="1:7" x14ac:dyDescent="0.25">
      <c r="A140264">
        <v>19128</v>
      </c>
      <c r="B140264" s="2">
        <v>44308.209330097088</v>
      </c>
      <c r="C140264">
        <v>348896</v>
      </c>
      <c r="D140264">
        <v>351192</v>
      </c>
      <c r="E140264" t="s">
        <v>11</v>
      </c>
      <c r="F140264" s="2">
        <v>44307.917663430424</v>
      </c>
      <c r="G140264" s="60">
        <v>0.91766203703703697</v>
      </c>
    </row>
    <row r="140265" spans="1:7" x14ac:dyDescent="0.25">
      <c r="A140265">
        <v>224415</v>
      </c>
      <c r="B140265" s="2">
        <v>44375.745737864076</v>
      </c>
      <c r="C140265">
        <v>348899</v>
      </c>
      <c r="D140265">
        <v>301748</v>
      </c>
      <c r="E140265" t="s">
        <v>3</v>
      </c>
      <c r="F140265" s="2">
        <v>44375.870737864076</v>
      </c>
      <c r="G140265" s="60">
        <v>0.8707407407407407</v>
      </c>
    </row>
    <row r="140266" spans="1:7" x14ac:dyDescent="0.25">
      <c r="A140266">
        <v>255771</v>
      </c>
      <c r="B140266" s="2">
        <v>44385.747355987056</v>
      </c>
      <c r="C140266">
        <v>348899</v>
      </c>
      <c r="D140266">
        <v>411922</v>
      </c>
      <c r="E140266" t="s">
        <v>3</v>
      </c>
      <c r="F140266" s="2">
        <v>44385.872355987056</v>
      </c>
      <c r="G140266" s="60">
        <v>0.87236111111111114</v>
      </c>
    </row>
    <row r="140267" spans="1:7" x14ac:dyDescent="0.25">
      <c r="A140267">
        <v>260858</v>
      </c>
      <c r="B140267" s="2">
        <v>44386.972000000002</v>
      </c>
      <c r="C140267">
        <v>348899</v>
      </c>
      <c r="D140267">
        <v>85026</v>
      </c>
      <c r="E140267" t="s">
        <v>3</v>
      </c>
      <c r="F140267" s="2">
        <v>44387.097000000002</v>
      </c>
      <c r="G140267" s="60">
        <v>9.7002314814814805E-2</v>
      </c>
    </row>
    <row r="140268" spans="1:7" x14ac:dyDescent="0.25">
      <c r="A140268">
        <v>329934</v>
      </c>
      <c r="B140268" s="2">
        <v>44407.622760517799</v>
      </c>
      <c r="C140268">
        <v>348899</v>
      </c>
      <c r="D140268">
        <v>325852</v>
      </c>
      <c r="E140268" t="s">
        <v>3</v>
      </c>
      <c r="F140268" s="2">
        <v>44407.747760517799</v>
      </c>
      <c r="G140268" s="60">
        <v>0.74776620370370372</v>
      </c>
    </row>
    <row r="140269" spans="1:7" x14ac:dyDescent="0.25">
      <c r="A140269">
        <v>330930</v>
      </c>
      <c r="B140269" s="2">
        <v>44407.755446601943</v>
      </c>
      <c r="C140269">
        <v>348899</v>
      </c>
      <c r="D140269">
        <v>1047</v>
      </c>
      <c r="E140269" t="s">
        <v>3</v>
      </c>
      <c r="F140269" s="2">
        <v>44407.880446601943</v>
      </c>
      <c r="G140269" s="60">
        <v>0.88045138888888885</v>
      </c>
    </row>
    <row r="140270" spans="1:7" x14ac:dyDescent="0.25">
      <c r="A140270">
        <v>339642</v>
      </c>
      <c r="B140270" s="2">
        <v>44409.509491909383</v>
      </c>
      <c r="C140270">
        <v>348899</v>
      </c>
      <c r="D140270">
        <v>327968</v>
      </c>
      <c r="E140270" t="s">
        <v>3</v>
      </c>
      <c r="F140270" s="2">
        <v>44409.634491909383</v>
      </c>
      <c r="G140270" s="60">
        <v>0.63449074074074074</v>
      </c>
    </row>
    <row r="140271" spans="1:7" x14ac:dyDescent="0.25">
      <c r="A140271">
        <v>383013</v>
      </c>
      <c r="B140271" s="2">
        <v>44422.634087378639</v>
      </c>
      <c r="C140271">
        <v>348899</v>
      </c>
      <c r="D140271">
        <v>472908</v>
      </c>
      <c r="E140271" t="s">
        <v>3</v>
      </c>
      <c r="F140271" s="2">
        <v>44422.759087378639</v>
      </c>
      <c r="G140271" s="60">
        <v>0.75908564814814816</v>
      </c>
    </row>
    <row r="140272" spans="1:7" x14ac:dyDescent="0.25">
      <c r="A140272">
        <v>383734</v>
      </c>
      <c r="B140272" s="2">
        <v>44422.743999999999</v>
      </c>
      <c r="C140272">
        <v>348899</v>
      </c>
      <c r="D140272">
        <v>472712</v>
      </c>
      <c r="E140272" t="s">
        <v>3</v>
      </c>
      <c r="F140272" s="2">
        <v>44422.868999999999</v>
      </c>
      <c r="G140272" s="60">
        <v>0.86900462962962965</v>
      </c>
    </row>
    <row r="140273" spans="1:7" x14ac:dyDescent="0.25">
      <c r="A140273">
        <v>408784</v>
      </c>
      <c r="B140273" s="2">
        <v>44430.577453074431</v>
      </c>
      <c r="C140273">
        <v>348899</v>
      </c>
      <c r="D140273">
        <v>75550</v>
      </c>
      <c r="E140273" t="s">
        <v>3</v>
      </c>
      <c r="F140273" s="2">
        <v>44430.702453074431</v>
      </c>
      <c r="G140273" s="60">
        <v>0.70245370370370364</v>
      </c>
    </row>
    <row r="140274" spans="1:7" x14ac:dyDescent="0.25">
      <c r="A140274">
        <v>421890</v>
      </c>
      <c r="B140274" s="2">
        <v>44435.907550161814</v>
      </c>
      <c r="C140274">
        <v>348899</v>
      </c>
      <c r="D140274">
        <v>409500</v>
      </c>
      <c r="E140274" t="s">
        <v>3</v>
      </c>
      <c r="F140274" s="2">
        <v>44436.032550161814</v>
      </c>
      <c r="G140274" s="60">
        <v>3.2546296296296295E-2</v>
      </c>
    </row>
    <row r="140275" spans="1:7" x14ac:dyDescent="0.25">
      <c r="A140275">
        <v>27013</v>
      </c>
      <c r="B140275" s="2">
        <v>44311.692744336571</v>
      </c>
      <c r="C140275">
        <v>348916</v>
      </c>
      <c r="D140275">
        <v>411922</v>
      </c>
      <c r="E140275" t="s">
        <v>6</v>
      </c>
      <c r="F140275" s="2">
        <v>44311.859411003235</v>
      </c>
      <c r="G140275" s="60">
        <v>0.85940972222222223</v>
      </c>
    </row>
    <row r="140276" spans="1:7" x14ac:dyDescent="0.25">
      <c r="A140276">
        <v>60511</v>
      </c>
      <c r="B140276" s="2">
        <v>44326.424135922331</v>
      </c>
      <c r="C140276">
        <v>348916</v>
      </c>
      <c r="D140276">
        <v>182191</v>
      </c>
      <c r="E140276" t="s">
        <v>6</v>
      </c>
      <c r="F140276" s="2">
        <v>44326.590802588995</v>
      </c>
      <c r="G140276" s="60">
        <v>0.59079861111111109</v>
      </c>
    </row>
    <row r="140277" spans="1:7" x14ac:dyDescent="0.25">
      <c r="A140277">
        <v>60975</v>
      </c>
      <c r="B140277" s="2">
        <v>44326.640964401297</v>
      </c>
      <c r="C140277">
        <v>348916</v>
      </c>
      <c r="D140277">
        <v>389985</v>
      </c>
      <c r="E140277" t="s">
        <v>6</v>
      </c>
      <c r="F140277" s="2">
        <v>44326.807631067961</v>
      </c>
      <c r="G140277" s="60">
        <v>0.80762731481481476</v>
      </c>
    </row>
    <row r="140278" spans="1:7" x14ac:dyDescent="0.25">
      <c r="A140278">
        <v>131560</v>
      </c>
      <c r="B140278" s="2">
        <v>44349.573003236248</v>
      </c>
      <c r="C140278">
        <v>348916</v>
      </c>
      <c r="D140278">
        <v>4199</v>
      </c>
      <c r="E140278" t="s">
        <v>6</v>
      </c>
      <c r="F140278" s="2">
        <v>44349.739669902912</v>
      </c>
      <c r="G140278" s="60">
        <v>0.73966435185185186</v>
      </c>
    </row>
    <row r="140279" spans="1:7" x14ac:dyDescent="0.25">
      <c r="A140279">
        <v>147325</v>
      </c>
      <c r="B140279" s="2">
        <v>44353.87533188879</v>
      </c>
      <c r="C140279">
        <v>348916</v>
      </c>
      <c r="D140279">
        <v>351192</v>
      </c>
      <c r="E140279" t="s">
        <v>6</v>
      </c>
      <c r="F140279" s="2">
        <v>44354.041998555454</v>
      </c>
      <c r="G140279" s="60">
        <v>4.2002314814814812E-2</v>
      </c>
    </row>
    <row r="140280" spans="1:7" x14ac:dyDescent="0.25">
      <c r="A140280">
        <v>163625</v>
      </c>
      <c r="B140280" s="2">
        <v>44359.090548417618</v>
      </c>
      <c r="C140280">
        <v>348916</v>
      </c>
      <c r="D140280">
        <v>338092</v>
      </c>
      <c r="E140280" t="s">
        <v>6</v>
      </c>
      <c r="F140280" s="2">
        <v>44359.257215084283</v>
      </c>
      <c r="G140280" s="60">
        <v>0.25721064814814815</v>
      </c>
    </row>
    <row r="140281" spans="1:7" x14ac:dyDescent="0.25">
      <c r="A140281">
        <v>172148</v>
      </c>
      <c r="B140281" s="2">
        <v>44360.825430420715</v>
      </c>
      <c r="C140281">
        <v>348916</v>
      </c>
      <c r="D140281">
        <v>227775</v>
      </c>
      <c r="E140281" t="s">
        <v>6</v>
      </c>
      <c r="F140281" s="2">
        <v>44360.992097087379</v>
      </c>
      <c r="G140281" s="60">
        <v>0.99209490740740736</v>
      </c>
    </row>
    <row r="140282" spans="1:7" x14ac:dyDescent="0.25">
      <c r="A140282">
        <v>174319</v>
      </c>
      <c r="B140282" s="2">
        <v>44361.726724919099</v>
      </c>
      <c r="C140282">
        <v>348916</v>
      </c>
      <c r="D140282">
        <v>250679</v>
      </c>
      <c r="E140282" t="s">
        <v>6</v>
      </c>
      <c r="F140282" s="2">
        <v>44361.893391585763</v>
      </c>
      <c r="G140282" s="60">
        <v>0.89339120370370362</v>
      </c>
    </row>
    <row r="140283" spans="1:7" x14ac:dyDescent="0.25">
      <c r="A140283">
        <v>260001</v>
      </c>
      <c r="B140283" s="2">
        <v>44386.844847896442</v>
      </c>
      <c r="C140283">
        <v>348916</v>
      </c>
      <c r="D140283">
        <v>409853</v>
      </c>
      <c r="E140283" t="s">
        <v>6</v>
      </c>
      <c r="F140283" s="2">
        <v>44387.011514563106</v>
      </c>
      <c r="G140283" s="60">
        <v>1.1516203703703702E-2</v>
      </c>
    </row>
    <row r="140284" spans="1:7" x14ac:dyDescent="0.25">
      <c r="A140284">
        <v>310228</v>
      </c>
      <c r="B140284" s="2">
        <v>44401.556822006474</v>
      </c>
      <c r="C140284">
        <v>348916</v>
      </c>
      <c r="D140284">
        <v>230507</v>
      </c>
      <c r="E140284" t="s">
        <v>6</v>
      </c>
      <c r="F140284" s="2">
        <v>44401.723488673138</v>
      </c>
      <c r="G140284" s="60">
        <v>0.72348379629629633</v>
      </c>
    </row>
    <row r="140285" spans="1:7" x14ac:dyDescent="0.25">
      <c r="A140285">
        <v>364377</v>
      </c>
      <c r="B140285" s="2">
        <v>44416.613333333335</v>
      </c>
      <c r="C140285">
        <v>348916</v>
      </c>
      <c r="D140285">
        <v>118549</v>
      </c>
      <c r="E140285" t="s">
        <v>6</v>
      </c>
      <c r="F140285" s="2">
        <v>44416.78</v>
      </c>
      <c r="G140285" s="60">
        <v>0.77999999999999992</v>
      </c>
    </row>
    <row r="140286" spans="1:7" x14ac:dyDescent="0.25">
      <c r="A140286">
        <v>388115</v>
      </c>
      <c r="B140286" s="2">
        <v>44423.775268608413</v>
      </c>
      <c r="C140286">
        <v>348916</v>
      </c>
      <c r="D140286">
        <v>439981</v>
      </c>
      <c r="E140286" t="s">
        <v>6</v>
      </c>
      <c r="F140286" s="2">
        <v>44423.941935275077</v>
      </c>
      <c r="G140286" s="60">
        <v>0.94193287037037043</v>
      </c>
    </row>
    <row r="140287" spans="1:7" x14ac:dyDescent="0.25">
      <c r="A140287">
        <v>403399</v>
      </c>
      <c r="B140287" s="2">
        <v>44429.140415662099</v>
      </c>
      <c r="C140287">
        <v>348916</v>
      </c>
      <c r="D140287">
        <v>179296</v>
      </c>
      <c r="E140287" t="s">
        <v>6</v>
      </c>
      <c r="F140287" s="2">
        <v>44429.307082328763</v>
      </c>
      <c r="G140287" s="60">
        <v>0.30708333333333332</v>
      </c>
    </row>
    <row r="140288" spans="1:7" x14ac:dyDescent="0.25">
      <c r="A140288">
        <v>422391</v>
      </c>
      <c r="B140288" s="2">
        <v>44436.419281553397</v>
      </c>
      <c r="C140288">
        <v>348916</v>
      </c>
      <c r="D140288">
        <v>86587</v>
      </c>
      <c r="E140288" t="s">
        <v>6</v>
      </c>
      <c r="F140288" s="2">
        <v>44436.585948220061</v>
      </c>
      <c r="G140288" s="60">
        <v>0.58594907407407404</v>
      </c>
    </row>
    <row r="140289" spans="1:7" x14ac:dyDescent="0.25">
      <c r="A140289">
        <v>340730</v>
      </c>
      <c r="B140289" s="2">
        <v>44409.693553398058</v>
      </c>
      <c r="C140289">
        <v>348919</v>
      </c>
      <c r="D140289">
        <v>347008</v>
      </c>
      <c r="E140289" t="s">
        <v>5</v>
      </c>
      <c r="F140289" s="2">
        <v>44409.776886731393</v>
      </c>
      <c r="G140289" s="60">
        <v>0.77688657407407413</v>
      </c>
    </row>
    <row r="140290" spans="1:7" x14ac:dyDescent="0.25">
      <c r="A140290">
        <v>349662</v>
      </c>
      <c r="B140290" s="2">
        <v>44412.759896440126</v>
      </c>
      <c r="C140290">
        <v>348919</v>
      </c>
      <c r="D140290">
        <v>428190</v>
      </c>
      <c r="E140290" t="s">
        <v>5</v>
      </c>
      <c r="F140290" s="2">
        <v>44412.843229773462</v>
      </c>
      <c r="G140290" s="60">
        <v>0.8432291666666667</v>
      </c>
    </row>
    <row r="140291" spans="1:7" x14ac:dyDescent="0.25">
      <c r="A140291">
        <v>361857</v>
      </c>
      <c r="B140291" s="2">
        <v>44415.89258252427</v>
      </c>
      <c r="C140291">
        <v>348919</v>
      </c>
      <c r="D140291">
        <v>112334</v>
      </c>
      <c r="E140291" t="s">
        <v>5</v>
      </c>
      <c r="F140291" s="2">
        <v>44415.975915857605</v>
      </c>
      <c r="G140291" s="60">
        <v>0.97591435185185194</v>
      </c>
    </row>
    <row r="140292" spans="1:7" x14ac:dyDescent="0.25">
      <c r="A140292">
        <v>379275</v>
      </c>
      <c r="B140292" s="2">
        <v>44421.751805825239</v>
      </c>
      <c r="C140292">
        <v>348919</v>
      </c>
      <c r="D140292">
        <v>433247</v>
      </c>
      <c r="E140292" t="s">
        <v>5</v>
      </c>
      <c r="F140292" s="2">
        <v>44421.835139158575</v>
      </c>
      <c r="G140292" s="60">
        <v>0.83513888888888888</v>
      </c>
    </row>
    <row r="140293" spans="1:7" x14ac:dyDescent="0.25">
      <c r="A140293">
        <v>406735</v>
      </c>
      <c r="B140293" s="2">
        <v>44429.902291262137</v>
      </c>
      <c r="C140293">
        <v>348919</v>
      </c>
      <c r="D140293">
        <v>154256</v>
      </c>
      <c r="E140293" t="s">
        <v>5</v>
      </c>
      <c r="F140293" s="2">
        <v>44429.985624595472</v>
      </c>
      <c r="G140293" s="60">
        <v>0.98562500000000008</v>
      </c>
    </row>
    <row r="140294" spans="1:7" x14ac:dyDescent="0.25">
      <c r="A140294">
        <v>410100</v>
      </c>
      <c r="B140294" s="2">
        <v>44430.756126590779</v>
      </c>
      <c r="C140294">
        <v>348919</v>
      </c>
      <c r="D140294">
        <v>249721</v>
      </c>
      <c r="E140294" t="s">
        <v>5</v>
      </c>
      <c r="F140294" s="2">
        <v>44430.839459924115</v>
      </c>
      <c r="G140294" s="60">
        <v>0.83945601851851848</v>
      </c>
    </row>
    <row r="140295" spans="1:7" x14ac:dyDescent="0.25">
      <c r="A140295">
        <v>415893</v>
      </c>
      <c r="B140295" s="2">
        <v>44433.124666666663</v>
      </c>
      <c r="C140295">
        <v>348919</v>
      </c>
      <c r="D140295">
        <v>327633</v>
      </c>
      <c r="E140295" t="s">
        <v>5</v>
      </c>
      <c r="F140295" s="2">
        <v>44433.207999999999</v>
      </c>
      <c r="G140295" s="60">
        <v>0.20799768518518516</v>
      </c>
    </row>
    <row r="140296" spans="1:7" x14ac:dyDescent="0.25">
      <c r="A140296">
        <v>34538</v>
      </c>
      <c r="B140296" s="2">
        <v>44315.831093851128</v>
      </c>
      <c r="C140296">
        <v>348955</v>
      </c>
      <c r="D140296">
        <v>81558</v>
      </c>
      <c r="E140296" t="s">
        <v>5</v>
      </c>
      <c r="F140296" s="2">
        <v>44315.914427184463</v>
      </c>
      <c r="G140296" s="60">
        <v>0.91443287037037047</v>
      </c>
    </row>
    <row r="140297" spans="1:7" x14ac:dyDescent="0.25">
      <c r="A140297">
        <v>35776</v>
      </c>
      <c r="B140297" s="2">
        <v>44316.589993527508</v>
      </c>
      <c r="C140297">
        <v>348955</v>
      </c>
      <c r="D140297">
        <v>411922</v>
      </c>
      <c r="E140297" t="s">
        <v>5</v>
      </c>
      <c r="F140297" s="2">
        <v>44316.673326860844</v>
      </c>
      <c r="G140297" s="60">
        <v>0.67332175925925919</v>
      </c>
    </row>
    <row r="140298" spans="1:7" x14ac:dyDescent="0.25">
      <c r="A140298">
        <v>49731</v>
      </c>
      <c r="B140298" s="2">
        <v>44322.098666666665</v>
      </c>
      <c r="C140298">
        <v>348955</v>
      </c>
      <c r="D140298">
        <v>394819</v>
      </c>
      <c r="E140298" t="s">
        <v>5</v>
      </c>
      <c r="F140298" s="2">
        <v>44322.182000000001</v>
      </c>
      <c r="G140298" s="60">
        <v>0.1820023148148148</v>
      </c>
    </row>
    <row r="140299" spans="1:7" x14ac:dyDescent="0.25">
      <c r="A140299">
        <v>83182</v>
      </c>
      <c r="B140299" s="2">
        <v>44334.805203883494</v>
      </c>
      <c r="C140299">
        <v>348955</v>
      </c>
      <c r="D140299">
        <v>230507</v>
      </c>
      <c r="E140299" t="s">
        <v>5</v>
      </c>
      <c r="F140299" s="2">
        <v>44334.88853721683</v>
      </c>
      <c r="G140299" s="60">
        <v>0.88854166666666667</v>
      </c>
    </row>
    <row r="140300" spans="1:7" x14ac:dyDescent="0.25">
      <c r="A140300">
        <v>88690</v>
      </c>
      <c r="B140300" s="2">
        <v>44337.491288025885</v>
      </c>
      <c r="C140300">
        <v>348955</v>
      </c>
      <c r="D140300">
        <v>250679</v>
      </c>
      <c r="E140300" t="s">
        <v>5</v>
      </c>
      <c r="F140300" s="2">
        <v>44337.574621359221</v>
      </c>
      <c r="G140300" s="60">
        <v>0.57461805555555556</v>
      </c>
    </row>
    <row r="140301" spans="1:7" x14ac:dyDescent="0.25">
      <c r="A140301">
        <v>92262</v>
      </c>
      <c r="B140301" s="2">
        <v>44338.009087378639</v>
      </c>
      <c r="C140301">
        <v>348955</v>
      </c>
      <c r="D140301">
        <v>118549</v>
      </c>
      <c r="E140301" t="s">
        <v>5</v>
      </c>
      <c r="F140301" s="2">
        <v>44338.092420711975</v>
      </c>
      <c r="G140301" s="60">
        <v>9.2418981481481477E-2</v>
      </c>
    </row>
    <row r="140302" spans="1:7" x14ac:dyDescent="0.25">
      <c r="A140302">
        <v>106055</v>
      </c>
      <c r="B140302" s="2">
        <v>44342.500996763752</v>
      </c>
      <c r="C140302">
        <v>348955</v>
      </c>
      <c r="D140302">
        <v>439981</v>
      </c>
      <c r="E140302" t="s">
        <v>5</v>
      </c>
      <c r="F140302" s="2">
        <v>44342.584330097088</v>
      </c>
      <c r="G140302" s="60">
        <v>0.58432870370370371</v>
      </c>
    </row>
    <row r="140303" spans="1:7" x14ac:dyDescent="0.25">
      <c r="A140303">
        <v>106348</v>
      </c>
      <c r="B140303" s="2">
        <v>44342.609411003235</v>
      </c>
      <c r="C140303">
        <v>348955</v>
      </c>
      <c r="D140303">
        <v>179296</v>
      </c>
      <c r="E140303" t="s">
        <v>5</v>
      </c>
      <c r="F140303" s="2">
        <v>44342.692744336571</v>
      </c>
      <c r="G140303" s="60">
        <v>0.69274305555555549</v>
      </c>
    </row>
    <row r="140304" spans="1:7" x14ac:dyDescent="0.25">
      <c r="A140304">
        <v>119811</v>
      </c>
      <c r="B140304" s="2">
        <v>44345.829475728155</v>
      </c>
      <c r="C140304">
        <v>348955</v>
      </c>
      <c r="D140304">
        <v>54565</v>
      </c>
      <c r="E140304" t="s">
        <v>5</v>
      </c>
      <c r="F140304" s="2">
        <v>44345.91280906149</v>
      </c>
      <c r="G140304" s="60">
        <v>0.91281249999999992</v>
      </c>
    </row>
    <row r="140305" spans="1:7" x14ac:dyDescent="0.25">
      <c r="A140305">
        <v>135164</v>
      </c>
      <c r="B140305" s="2">
        <v>44350.821385113268</v>
      </c>
      <c r="C140305">
        <v>348955</v>
      </c>
      <c r="D140305">
        <v>164401</v>
      </c>
      <c r="E140305" t="s">
        <v>5</v>
      </c>
      <c r="F140305" s="2">
        <v>44350.904718446604</v>
      </c>
      <c r="G140305" s="60">
        <v>0.90472222222222232</v>
      </c>
    </row>
    <row r="140306" spans="1:7" x14ac:dyDescent="0.25">
      <c r="A140306">
        <v>138991</v>
      </c>
      <c r="B140306" s="2">
        <v>44351.835948220061</v>
      </c>
      <c r="C140306">
        <v>348955</v>
      </c>
      <c r="D140306">
        <v>347393</v>
      </c>
      <c r="E140306" t="s">
        <v>5</v>
      </c>
      <c r="F140306" s="2">
        <v>44351.919281553397</v>
      </c>
      <c r="G140306" s="60">
        <v>0.91928240740740741</v>
      </c>
    </row>
    <row r="140307" spans="1:7" x14ac:dyDescent="0.25">
      <c r="A140307">
        <v>189860</v>
      </c>
      <c r="B140307" s="2">
        <v>44366.572194174754</v>
      </c>
      <c r="C140307">
        <v>348955</v>
      </c>
      <c r="D140307">
        <v>73365</v>
      </c>
      <c r="E140307" t="s">
        <v>5</v>
      </c>
      <c r="F140307" s="2">
        <v>44366.65552750809</v>
      </c>
      <c r="G140307" s="60">
        <v>0.65553240740740748</v>
      </c>
    </row>
    <row r="140308" spans="1:7" x14ac:dyDescent="0.25">
      <c r="A140308">
        <v>191104</v>
      </c>
      <c r="B140308" s="2">
        <v>44366.729152103559</v>
      </c>
      <c r="C140308">
        <v>348955</v>
      </c>
      <c r="D140308">
        <v>375394</v>
      </c>
      <c r="E140308" t="s">
        <v>5</v>
      </c>
      <c r="F140308" s="2">
        <v>44366.812485436894</v>
      </c>
      <c r="G140308" s="60">
        <v>0.81248842592592585</v>
      </c>
    </row>
    <row r="140309" spans="1:7" x14ac:dyDescent="0.25">
      <c r="A140309">
        <v>227350</v>
      </c>
      <c r="B140309" s="2">
        <v>44376.67089967637</v>
      </c>
      <c r="C140309">
        <v>348955</v>
      </c>
      <c r="D140309">
        <v>397390</v>
      </c>
      <c r="E140309" t="s">
        <v>5</v>
      </c>
      <c r="F140309" s="2">
        <v>44376.754233009706</v>
      </c>
      <c r="G140309" s="60">
        <v>0.75423611111111111</v>
      </c>
    </row>
    <row r="140310" spans="1:7" x14ac:dyDescent="0.25">
      <c r="A140310">
        <v>259225</v>
      </c>
      <c r="B140310" s="2">
        <v>44386.759896440126</v>
      </c>
      <c r="C140310">
        <v>348955</v>
      </c>
      <c r="D140310">
        <v>180467</v>
      </c>
      <c r="E140310" t="s">
        <v>5</v>
      </c>
      <c r="F140310" s="2">
        <v>44386.843229773462</v>
      </c>
      <c r="G140310" s="60">
        <v>0.8432291666666667</v>
      </c>
    </row>
    <row r="140311" spans="1:7" x14ac:dyDescent="0.25">
      <c r="A140311">
        <v>270812</v>
      </c>
      <c r="B140311" s="2">
        <v>44389.603666666662</v>
      </c>
      <c r="C140311">
        <v>348955</v>
      </c>
      <c r="D140311">
        <v>71839</v>
      </c>
      <c r="E140311" t="s">
        <v>5</v>
      </c>
      <c r="F140311" s="2">
        <v>44389.686999999998</v>
      </c>
      <c r="G140311" s="60">
        <v>0.68700231481481477</v>
      </c>
    </row>
    <row r="140312" spans="1:7" x14ac:dyDescent="0.25">
      <c r="A140312">
        <v>277349</v>
      </c>
      <c r="B140312" s="2">
        <v>44391.730770226532</v>
      </c>
      <c r="C140312">
        <v>348955</v>
      </c>
      <c r="D140312">
        <v>104581</v>
      </c>
      <c r="E140312" t="s">
        <v>5</v>
      </c>
      <c r="F140312" s="2">
        <v>44391.814103559867</v>
      </c>
      <c r="G140312" s="60">
        <v>0.8141087962962964</v>
      </c>
    </row>
    <row r="140313" spans="1:7" x14ac:dyDescent="0.25">
      <c r="A140313">
        <v>288258</v>
      </c>
      <c r="B140313" s="2">
        <v>44394.7760776699</v>
      </c>
      <c r="C140313">
        <v>348955</v>
      </c>
      <c r="D140313">
        <v>262099</v>
      </c>
      <c r="E140313" t="s">
        <v>5</v>
      </c>
      <c r="F140313" s="2">
        <v>44394.859411003235</v>
      </c>
      <c r="G140313" s="60">
        <v>0.85940972222222223</v>
      </c>
    </row>
    <row r="140314" spans="1:7" x14ac:dyDescent="0.25">
      <c r="A140314">
        <v>290320</v>
      </c>
      <c r="B140314" s="2">
        <v>44395.251350444043</v>
      </c>
      <c r="C140314">
        <v>348955</v>
      </c>
      <c r="D140314">
        <v>88863</v>
      </c>
      <c r="E140314" t="s">
        <v>5</v>
      </c>
      <c r="F140314" s="2">
        <v>44395.334683777379</v>
      </c>
      <c r="G140314" s="60">
        <v>0.33468750000000003</v>
      </c>
    </row>
    <row r="140315" spans="1:7" x14ac:dyDescent="0.25">
      <c r="A140315">
        <v>300180</v>
      </c>
      <c r="B140315" s="2">
        <v>44398.67089967637</v>
      </c>
      <c r="C140315">
        <v>348955</v>
      </c>
      <c r="D140315">
        <v>411922</v>
      </c>
      <c r="E140315" t="s">
        <v>5</v>
      </c>
      <c r="F140315" s="2">
        <v>44398.754233009706</v>
      </c>
      <c r="G140315" s="60">
        <v>0.75423611111111111</v>
      </c>
    </row>
    <row r="140316" spans="1:7" x14ac:dyDescent="0.25">
      <c r="A140316">
        <v>320955</v>
      </c>
      <c r="B140316" s="2">
        <v>44404.591611650481</v>
      </c>
      <c r="C140316">
        <v>348955</v>
      </c>
      <c r="D140316">
        <v>4199</v>
      </c>
      <c r="E140316" t="s">
        <v>5</v>
      </c>
      <c r="F140316" s="2">
        <v>44404.674944983817</v>
      </c>
      <c r="G140316" s="60">
        <v>0.67494212962962974</v>
      </c>
    </row>
    <row r="140317" spans="1:7" x14ac:dyDescent="0.25">
      <c r="A140317">
        <v>406490</v>
      </c>
      <c r="B140317" s="2">
        <v>44429.862666666668</v>
      </c>
      <c r="C140317">
        <v>348955</v>
      </c>
      <c r="D140317">
        <v>318314</v>
      </c>
      <c r="E140317" t="s">
        <v>5</v>
      </c>
      <c r="F140317" s="2">
        <v>44429.946000000004</v>
      </c>
      <c r="G140317" s="60">
        <v>0.9459953703703704</v>
      </c>
    </row>
    <row r="140318" spans="1:7" x14ac:dyDescent="0.25">
      <c r="A140318">
        <v>423670</v>
      </c>
      <c r="B140318" s="2">
        <v>44437.646627831709</v>
      </c>
      <c r="C140318">
        <v>348955</v>
      </c>
      <c r="D140318">
        <v>351192</v>
      </c>
      <c r="E140318" t="s">
        <v>5</v>
      </c>
      <c r="F140318" s="2">
        <v>44437.729961165045</v>
      </c>
      <c r="G140318" s="60">
        <v>0.72996527777777775</v>
      </c>
    </row>
    <row r="140319" spans="1:7" x14ac:dyDescent="0.25">
      <c r="A140319">
        <v>337262</v>
      </c>
      <c r="B140319" s="2">
        <v>44408.893796116507</v>
      </c>
      <c r="C140319">
        <v>348961</v>
      </c>
      <c r="D140319">
        <v>180863</v>
      </c>
      <c r="E140319" t="s">
        <v>2</v>
      </c>
      <c r="F140319" s="2">
        <v>44408.935462783171</v>
      </c>
      <c r="G140319" s="60">
        <v>0.93546296296296294</v>
      </c>
    </row>
    <row r="140320" spans="1:7" x14ac:dyDescent="0.25">
      <c r="A140320">
        <v>349990</v>
      </c>
      <c r="B140320" s="2">
        <v>44412.795090614891</v>
      </c>
      <c r="C140320">
        <v>348961</v>
      </c>
      <c r="D140320">
        <v>242428</v>
      </c>
      <c r="E140320" t="s">
        <v>2</v>
      </c>
      <c r="F140320" s="2">
        <v>44412.836757281555</v>
      </c>
      <c r="G140320" s="60">
        <v>0.8367592592592592</v>
      </c>
    </row>
    <row r="140321" spans="1:7" x14ac:dyDescent="0.25">
      <c r="A140321">
        <v>358558</v>
      </c>
      <c r="B140321" s="2">
        <v>44415.367931150242</v>
      </c>
      <c r="C140321">
        <v>348961</v>
      </c>
      <c r="D140321">
        <v>21527</v>
      </c>
      <c r="E140321" t="s">
        <v>2</v>
      </c>
      <c r="F140321" s="2">
        <v>44415.409597816906</v>
      </c>
      <c r="G140321" s="60">
        <v>0.40959490740740739</v>
      </c>
    </row>
    <row r="140322" spans="1:7" x14ac:dyDescent="0.25">
      <c r="A140322">
        <v>361893</v>
      </c>
      <c r="B140322" s="2">
        <v>44415.89703236246</v>
      </c>
      <c r="C140322">
        <v>348961</v>
      </c>
      <c r="D140322">
        <v>470762</v>
      </c>
      <c r="E140322" t="s">
        <v>2</v>
      </c>
      <c r="F140322" s="2">
        <v>44415.938699029124</v>
      </c>
      <c r="G140322" s="60">
        <v>0.93870370370370371</v>
      </c>
    </row>
    <row r="140323" spans="1:7" x14ac:dyDescent="0.25">
      <c r="A140323">
        <v>364649</v>
      </c>
      <c r="B140323" s="2">
        <v>44416.65431391586</v>
      </c>
      <c r="C140323">
        <v>348961</v>
      </c>
      <c r="D140323">
        <v>70091</v>
      </c>
      <c r="E140323" t="s">
        <v>2</v>
      </c>
      <c r="F140323" s="2">
        <v>44416.695980582524</v>
      </c>
      <c r="G140323" s="60">
        <v>0.69598379629629636</v>
      </c>
    </row>
    <row r="140324" spans="1:7" x14ac:dyDescent="0.25">
      <c r="A140324">
        <v>408716</v>
      </c>
      <c r="B140324" s="2">
        <v>44430.567033906067</v>
      </c>
      <c r="C140324">
        <v>348961</v>
      </c>
      <c r="D140324">
        <v>21760</v>
      </c>
      <c r="E140324" t="s">
        <v>2</v>
      </c>
      <c r="F140324" s="2">
        <v>44430.608700572731</v>
      </c>
      <c r="G140324" s="60">
        <v>0.60870370370370364</v>
      </c>
    </row>
    <row r="140325" spans="1:7" x14ac:dyDescent="0.25">
      <c r="A140325">
        <v>418206</v>
      </c>
      <c r="B140325" s="2">
        <v>44433.882469255666</v>
      </c>
      <c r="C140325">
        <v>348961</v>
      </c>
      <c r="D140325">
        <v>230416</v>
      </c>
      <c r="E140325" t="s">
        <v>2</v>
      </c>
      <c r="F140325" s="2">
        <v>44433.924135922331</v>
      </c>
      <c r="G140325" s="60">
        <v>0.92413194444444446</v>
      </c>
    </row>
    <row r="140326" spans="1:7" x14ac:dyDescent="0.25">
      <c r="A140326">
        <v>50541</v>
      </c>
      <c r="B140326" s="2">
        <v>44322.741692556636</v>
      </c>
      <c r="C140326">
        <v>348990</v>
      </c>
      <c r="D140326">
        <v>379559</v>
      </c>
      <c r="E140326" t="s">
        <v>2</v>
      </c>
      <c r="F140326" s="2">
        <v>44322.7833592233</v>
      </c>
      <c r="G140326" s="60">
        <v>0.7833564814814814</v>
      </c>
    </row>
    <row r="140327" spans="1:7" x14ac:dyDescent="0.25">
      <c r="A140327">
        <v>61343</v>
      </c>
      <c r="B140327" s="2">
        <v>44326.731983818776</v>
      </c>
      <c r="C140327">
        <v>348990</v>
      </c>
      <c r="D140327">
        <v>156268</v>
      </c>
      <c r="E140327" t="s">
        <v>2</v>
      </c>
      <c r="F140327" s="2">
        <v>44326.77365048544</v>
      </c>
      <c r="G140327" s="60">
        <v>0.77364583333333325</v>
      </c>
    </row>
    <row r="140328" spans="1:7" x14ac:dyDescent="0.25">
      <c r="A140328">
        <v>92571</v>
      </c>
      <c r="B140328" s="2">
        <v>44338.112033448284</v>
      </c>
      <c r="C140328">
        <v>348990</v>
      </c>
      <c r="D140328">
        <v>228405</v>
      </c>
      <c r="E140328" t="s">
        <v>2</v>
      </c>
      <c r="F140328" s="2">
        <v>44338.153700114948</v>
      </c>
      <c r="G140328" s="60">
        <v>0.1537037037037037</v>
      </c>
    </row>
    <row r="140329" spans="1:7" x14ac:dyDescent="0.25">
      <c r="A140329">
        <v>94555</v>
      </c>
      <c r="B140329" s="2">
        <v>44338.666554765463</v>
      </c>
      <c r="C140329">
        <v>348990</v>
      </c>
      <c r="D140329">
        <v>250679</v>
      </c>
      <c r="E140329" t="s">
        <v>2</v>
      </c>
      <c r="F140329" s="2">
        <v>44338.708221432127</v>
      </c>
      <c r="G140329" s="60">
        <v>0.70821759259259265</v>
      </c>
    </row>
    <row r="140330" spans="1:7" x14ac:dyDescent="0.25">
      <c r="A140330">
        <v>134344</v>
      </c>
      <c r="B140330" s="2">
        <v>44350.678585760521</v>
      </c>
      <c r="C140330">
        <v>349018</v>
      </c>
      <c r="D140330">
        <v>74742</v>
      </c>
      <c r="E140330" t="s">
        <v>2</v>
      </c>
      <c r="F140330" s="2">
        <v>44350.720252427185</v>
      </c>
      <c r="G140330" s="60">
        <v>0.72025462962962961</v>
      </c>
    </row>
    <row r="140331" spans="1:7" x14ac:dyDescent="0.25">
      <c r="A140331">
        <v>136928</v>
      </c>
      <c r="B140331" s="2">
        <v>44351.579880258905</v>
      </c>
      <c r="C140331">
        <v>349018</v>
      </c>
      <c r="D140331">
        <v>298909</v>
      </c>
      <c r="E140331" t="s">
        <v>2</v>
      </c>
      <c r="F140331" s="2">
        <v>44351.621546925569</v>
      </c>
      <c r="G140331" s="60">
        <v>0.62155092592592587</v>
      </c>
    </row>
    <row r="140332" spans="1:7" x14ac:dyDescent="0.25">
      <c r="A140332">
        <v>149655</v>
      </c>
      <c r="B140332" s="2">
        <v>44354.806417475731</v>
      </c>
      <c r="C140332">
        <v>349018</v>
      </c>
      <c r="D140332">
        <v>138209</v>
      </c>
      <c r="E140332" t="s">
        <v>2</v>
      </c>
      <c r="F140332" s="2">
        <v>44354.848084142395</v>
      </c>
      <c r="G140332" s="60">
        <v>0.84807870370370375</v>
      </c>
    </row>
    <row r="140333" spans="1:7" x14ac:dyDescent="0.25">
      <c r="A140333">
        <v>158743</v>
      </c>
      <c r="B140333" s="2">
        <v>44357.888941747573</v>
      </c>
      <c r="C140333">
        <v>349018</v>
      </c>
      <c r="D140333">
        <v>347393</v>
      </c>
      <c r="E140333" t="s">
        <v>2</v>
      </c>
      <c r="F140333" s="2">
        <v>44357.930608414237</v>
      </c>
      <c r="G140333" s="60">
        <v>0.93061342592592589</v>
      </c>
    </row>
    <row r="140334" spans="1:7" x14ac:dyDescent="0.25">
      <c r="A140334">
        <v>189885</v>
      </c>
      <c r="B140334" s="2">
        <v>44366.573900570693</v>
      </c>
      <c r="C140334">
        <v>349018</v>
      </c>
      <c r="D140334">
        <v>406793</v>
      </c>
      <c r="E140334" t="s">
        <v>2</v>
      </c>
      <c r="F140334" s="2">
        <v>44366.615567237357</v>
      </c>
      <c r="G140334" s="60">
        <v>0.61556712962962956</v>
      </c>
    </row>
    <row r="140335" spans="1:7" x14ac:dyDescent="0.25">
      <c r="A140335">
        <v>222695</v>
      </c>
      <c r="B140335" s="2">
        <v>44374.955284789648</v>
      </c>
      <c r="C140335">
        <v>349018</v>
      </c>
      <c r="D140335">
        <v>411922</v>
      </c>
      <c r="E140335" t="s">
        <v>2</v>
      </c>
      <c r="F140335" s="2">
        <v>44374.996951456313</v>
      </c>
      <c r="G140335" s="60">
        <v>0.99695601851851856</v>
      </c>
    </row>
    <row r="140336" spans="1:7" x14ac:dyDescent="0.25">
      <c r="A140336">
        <v>235183</v>
      </c>
      <c r="B140336" s="2">
        <v>44379.516773462783</v>
      </c>
      <c r="C140336">
        <v>349018</v>
      </c>
      <c r="D140336">
        <v>250679</v>
      </c>
      <c r="E140336" t="s">
        <v>2</v>
      </c>
      <c r="F140336" s="2">
        <v>44379.558440129447</v>
      </c>
      <c r="G140336" s="60">
        <v>0.55843750000000003</v>
      </c>
    </row>
    <row r="140337" spans="1:7" x14ac:dyDescent="0.25">
      <c r="A140337">
        <v>236283</v>
      </c>
      <c r="B140337" s="2">
        <v>44379.691530744341</v>
      </c>
      <c r="C140337">
        <v>349018</v>
      </c>
      <c r="D140337">
        <v>76405</v>
      </c>
      <c r="E140337" t="s">
        <v>2</v>
      </c>
      <c r="F140337" s="2">
        <v>44379.733197411006</v>
      </c>
      <c r="G140337" s="60">
        <v>0.73319444444444448</v>
      </c>
    </row>
    <row r="140338" spans="1:7" x14ac:dyDescent="0.25">
      <c r="A140338">
        <v>243555</v>
      </c>
      <c r="B140338" s="2">
        <v>44381.214392529066</v>
      </c>
      <c r="C140338">
        <v>349018</v>
      </c>
      <c r="D140338">
        <v>238134</v>
      </c>
      <c r="E140338" t="s">
        <v>2</v>
      </c>
      <c r="F140338" s="2">
        <v>44381.25605919573</v>
      </c>
      <c r="G140338" s="60">
        <v>0.2560648148148148</v>
      </c>
    </row>
    <row r="140339" spans="1:7" x14ac:dyDescent="0.25">
      <c r="A140339">
        <v>279840</v>
      </c>
      <c r="B140339" s="2">
        <v>44392.633278317153</v>
      </c>
      <c r="C140339">
        <v>349018</v>
      </c>
      <c r="D140339">
        <v>112334</v>
      </c>
      <c r="E140339" t="s">
        <v>2</v>
      </c>
      <c r="F140339" s="2">
        <v>44392.674944983817</v>
      </c>
      <c r="G140339" s="60">
        <v>0.67494212962962974</v>
      </c>
    </row>
    <row r="140340" spans="1:7" x14ac:dyDescent="0.25">
      <c r="A140340">
        <v>351230</v>
      </c>
      <c r="B140340" s="2">
        <v>44413.502333333337</v>
      </c>
      <c r="C140340">
        <v>349018</v>
      </c>
      <c r="D140340">
        <v>258251</v>
      </c>
      <c r="E140340" t="s">
        <v>2</v>
      </c>
      <c r="F140340" s="2">
        <v>44413.544000000002</v>
      </c>
      <c r="G140340" s="60">
        <v>0.54400462962962959</v>
      </c>
    </row>
    <row r="140341" spans="1:7" x14ac:dyDescent="0.25">
      <c r="A140341">
        <v>387245</v>
      </c>
      <c r="B140341" s="2">
        <v>44423.655932038841</v>
      </c>
      <c r="C140341">
        <v>349018</v>
      </c>
      <c r="D140341">
        <v>351192</v>
      </c>
      <c r="E140341" t="s">
        <v>2</v>
      </c>
      <c r="F140341" s="2">
        <v>44423.697598705505</v>
      </c>
      <c r="G140341" s="60">
        <v>0.69760416666666669</v>
      </c>
    </row>
    <row r="140342" spans="1:7" x14ac:dyDescent="0.25">
      <c r="A140342">
        <v>388840</v>
      </c>
      <c r="B140342" s="2">
        <v>44423.904202398757</v>
      </c>
      <c r="C140342">
        <v>349018</v>
      </c>
      <c r="D140342">
        <v>409500</v>
      </c>
      <c r="E140342" t="s">
        <v>2</v>
      </c>
      <c r="F140342" s="2">
        <v>44423.945869065421</v>
      </c>
      <c r="G140342" s="60">
        <v>0.94586805555555553</v>
      </c>
    </row>
    <row r="140343" spans="1:7" x14ac:dyDescent="0.25">
      <c r="A140343">
        <v>222712</v>
      </c>
      <c r="B140343" s="2">
        <v>44374.959734627831</v>
      </c>
      <c r="C140343">
        <v>349020</v>
      </c>
      <c r="D140343">
        <v>309648</v>
      </c>
      <c r="E140343" t="s">
        <v>7</v>
      </c>
      <c r="F140343" s="2">
        <v>44374.959734627831</v>
      </c>
      <c r="G140343" s="60">
        <v>0.95973379629629629</v>
      </c>
    </row>
    <row r="140344" spans="1:7" x14ac:dyDescent="0.25">
      <c r="A140344">
        <v>249052</v>
      </c>
      <c r="B140344" s="2">
        <v>44382.861029126216</v>
      </c>
      <c r="C140344">
        <v>349020</v>
      </c>
      <c r="D140344">
        <v>158978</v>
      </c>
      <c r="E140344" t="s">
        <v>7</v>
      </c>
      <c r="F140344" s="2">
        <v>44382.861029126216</v>
      </c>
      <c r="G140344" s="60">
        <v>0.86103009259259267</v>
      </c>
    </row>
    <row r="140345" spans="1:7" x14ac:dyDescent="0.25">
      <c r="A140345">
        <v>269273</v>
      </c>
      <c r="B140345" s="2">
        <v>44388.879207739497</v>
      </c>
      <c r="C140345">
        <v>349020</v>
      </c>
      <c r="D140345">
        <v>250679</v>
      </c>
      <c r="E140345" t="s">
        <v>7</v>
      </c>
      <c r="F140345" s="2">
        <v>44388.879207739497</v>
      </c>
      <c r="G140345" s="60">
        <v>0.87921296296296303</v>
      </c>
    </row>
    <row r="140346" spans="1:7" x14ac:dyDescent="0.25">
      <c r="A140346">
        <v>272391</v>
      </c>
      <c r="B140346" s="2">
        <v>44389.867501618122</v>
      </c>
      <c r="C140346">
        <v>349020</v>
      </c>
      <c r="D140346">
        <v>26408</v>
      </c>
      <c r="E140346" t="s">
        <v>7</v>
      </c>
      <c r="F140346" s="2">
        <v>44389.867501618122</v>
      </c>
      <c r="G140346" s="60">
        <v>0.86750000000000005</v>
      </c>
    </row>
    <row r="140347" spans="1:7" x14ac:dyDescent="0.25">
      <c r="A140347">
        <v>287003</v>
      </c>
      <c r="B140347" s="2">
        <v>44394.551967637541</v>
      </c>
      <c r="C140347">
        <v>349020</v>
      </c>
      <c r="D140347">
        <v>411922</v>
      </c>
      <c r="E140347" t="s">
        <v>7</v>
      </c>
      <c r="F140347" s="2">
        <v>44394.551967637541</v>
      </c>
      <c r="G140347" s="60">
        <v>0.55196759259259254</v>
      </c>
    </row>
    <row r="140348" spans="1:7" x14ac:dyDescent="0.25">
      <c r="A140348">
        <v>295961</v>
      </c>
      <c r="B140348" s="2">
        <v>44397.03902265372</v>
      </c>
      <c r="C140348">
        <v>349020</v>
      </c>
      <c r="D140348">
        <v>308577</v>
      </c>
      <c r="E140348" t="s">
        <v>7</v>
      </c>
      <c r="F140348" s="2">
        <v>44397.03902265372</v>
      </c>
      <c r="G140348" s="60">
        <v>3.9027777777777779E-2</v>
      </c>
    </row>
    <row r="140349" spans="1:7" x14ac:dyDescent="0.25">
      <c r="A140349">
        <v>344858</v>
      </c>
      <c r="B140349" s="2">
        <v>44410.92251779935</v>
      </c>
      <c r="C140349">
        <v>349020</v>
      </c>
      <c r="D140349">
        <v>408587</v>
      </c>
      <c r="E140349" t="s">
        <v>7</v>
      </c>
      <c r="F140349" s="2">
        <v>44410.92251779935</v>
      </c>
      <c r="G140349" s="60">
        <v>0.92252314814814806</v>
      </c>
    </row>
    <row r="140350" spans="1:7" x14ac:dyDescent="0.25">
      <c r="A140350">
        <v>374269</v>
      </c>
      <c r="B140350" s="2">
        <v>44419.859411003235</v>
      </c>
      <c r="C140350">
        <v>349020</v>
      </c>
      <c r="D140350">
        <v>311565</v>
      </c>
      <c r="E140350" t="s">
        <v>7</v>
      </c>
      <c r="F140350" s="2">
        <v>44419.859411003235</v>
      </c>
      <c r="G140350" s="60">
        <v>0.85940972222222223</v>
      </c>
    </row>
    <row r="140351" spans="1:7" x14ac:dyDescent="0.25">
      <c r="A140351">
        <v>396450</v>
      </c>
      <c r="B140351" s="2">
        <v>44427.05034951456</v>
      </c>
      <c r="C140351">
        <v>349020</v>
      </c>
      <c r="D140351">
        <v>145779</v>
      </c>
      <c r="E140351" t="s">
        <v>7</v>
      </c>
      <c r="F140351" s="2">
        <v>44427.05034951456</v>
      </c>
      <c r="G140351" s="60">
        <v>5.0347222222222217E-2</v>
      </c>
    </row>
    <row r="140352" spans="1:7" x14ac:dyDescent="0.25">
      <c r="A140352">
        <v>10164</v>
      </c>
      <c r="B140352" s="2">
        <v>44300.934249190941</v>
      </c>
      <c r="C140352">
        <v>349026</v>
      </c>
      <c r="D140352">
        <v>158978</v>
      </c>
      <c r="E140352" t="s">
        <v>2</v>
      </c>
      <c r="F140352" s="2">
        <v>44300.975915857605</v>
      </c>
      <c r="G140352" s="60">
        <v>0.97591435185185194</v>
      </c>
    </row>
    <row r="140353" spans="1:7" x14ac:dyDescent="0.25">
      <c r="A140353">
        <v>24351</v>
      </c>
      <c r="B140353" s="2">
        <v>44310.728747572815</v>
      </c>
      <c r="C140353">
        <v>349026</v>
      </c>
      <c r="D140353">
        <v>108086</v>
      </c>
      <c r="E140353" t="s">
        <v>2</v>
      </c>
      <c r="F140353" s="2">
        <v>44310.77041423948</v>
      </c>
      <c r="G140353" s="60">
        <v>0.77041666666666664</v>
      </c>
    </row>
    <row r="140354" spans="1:7" x14ac:dyDescent="0.25">
      <c r="A140354">
        <v>47392</v>
      </c>
      <c r="B140354" s="2">
        <v>44320.817744336571</v>
      </c>
      <c r="C140354">
        <v>349026</v>
      </c>
      <c r="D140354">
        <v>37644</v>
      </c>
      <c r="E140354" t="s">
        <v>2</v>
      </c>
      <c r="F140354" s="2">
        <v>44320.859411003235</v>
      </c>
      <c r="G140354" s="60">
        <v>0.85940972222222223</v>
      </c>
    </row>
    <row r="140355" spans="1:7" x14ac:dyDescent="0.25">
      <c r="A140355">
        <v>58561</v>
      </c>
      <c r="B140355" s="2">
        <v>44325.64298705502</v>
      </c>
      <c r="C140355">
        <v>349026</v>
      </c>
      <c r="D140355">
        <v>95537</v>
      </c>
      <c r="E140355" t="s">
        <v>2</v>
      </c>
      <c r="F140355" s="2">
        <v>44325.684653721684</v>
      </c>
      <c r="G140355" s="60">
        <v>0.68465277777777767</v>
      </c>
    </row>
    <row r="140356" spans="1:7" x14ac:dyDescent="0.25">
      <c r="A140356">
        <v>59807</v>
      </c>
      <c r="B140356" s="2">
        <v>44325.874378640779</v>
      </c>
      <c r="C140356">
        <v>349026</v>
      </c>
      <c r="D140356">
        <v>351192</v>
      </c>
      <c r="E140356" t="s">
        <v>2</v>
      </c>
      <c r="F140356" s="2">
        <v>44325.916045307444</v>
      </c>
      <c r="G140356" s="60">
        <v>0.91604166666666664</v>
      </c>
    </row>
    <row r="140357" spans="1:7" x14ac:dyDescent="0.25">
      <c r="A140357">
        <v>90909</v>
      </c>
      <c r="B140357" s="2">
        <v>44337.832307443365</v>
      </c>
      <c r="C140357">
        <v>349026</v>
      </c>
      <c r="D140357">
        <v>347393</v>
      </c>
      <c r="E140357" t="s">
        <v>2</v>
      </c>
      <c r="F140357" s="2">
        <v>44337.873974110029</v>
      </c>
      <c r="G140357" s="60">
        <v>0.87396990740740732</v>
      </c>
    </row>
    <row r="140358" spans="1:7" x14ac:dyDescent="0.25">
      <c r="A140358">
        <v>130074</v>
      </c>
      <c r="B140358" s="2">
        <v>44348.816126213598</v>
      </c>
      <c r="C140358">
        <v>349026</v>
      </c>
      <c r="D140358">
        <v>227775</v>
      </c>
      <c r="E140358" t="s">
        <v>2</v>
      </c>
      <c r="F140358" s="2">
        <v>44348.857792880262</v>
      </c>
      <c r="G140358" s="60">
        <v>0.8577893518518519</v>
      </c>
    </row>
    <row r="140359" spans="1:7" x14ac:dyDescent="0.25">
      <c r="A140359">
        <v>130548</v>
      </c>
      <c r="B140359" s="2">
        <v>44348.916449838187</v>
      </c>
      <c r="C140359">
        <v>349026</v>
      </c>
      <c r="D140359">
        <v>411922</v>
      </c>
      <c r="E140359" t="s">
        <v>2</v>
      </c>
      <c r="F140359" s="2">
        <v>44348.958116504851</v>
      </c>
      <c r="G140359" s="60">
        <v>0.95811342592592597</v>
      </c>
    </row>
    <row r="140360" spans="1:7" x14ac:dyDescent="0.25">
      <c r="A140360">
        <v>135644</v>
      </c>
      <c r="B140360" s="2">
        <v>44350.921304207121</v>
      </c>
      <c r="C140360">
        <v>349026</v>
      </c>
      <c r="D140360">
        <v>356989</v>
      </c>
      <c r="E140360" t="s">
        <v>2</v>
      </c>
      <c r="F140360" s="2">
        <v>44350.962970873785</v>
      </c>
      <c r="G140360" s="60">
        <v>0.96297453703703706</v>
      </c>
    </row>
    <row r="140361" spans="1:7" x14ac:dyDescent="0.25">
      <c r="A140361">
        <v>149288</v>
      </c>
      <c r="B140361" s="2">
        <v>44354.743310679616</v>
      </c>
      <c r="C140361">
        <v>349026</v>
      </c>
      <c r="D140361">
        <v>7084</v>
      </c>
      <c r="E140361" t="s">
        <v>2</v>
      </c>
      <c r="F140361" s="2">
        <v>44354.78497734628</v>
      </c>
      <c r="G140361" s="60">
        <v>0.78497685185185195</v>
      </c>
    </row>
    <row r="140362" spans="1:7" x14ac:dyDescent="0.25">
      <c r="A140362">
        <v>157315</v>
      </c>
      <c r="B140362" s="2">
        <v>44357.65431391586</v>
      </c>
      <c r="C140362">
        <v>349026</v>
      </c>
      <c r="D140362">
        <v>472712</v>
      </c>
      <c r="E140362" t="s">
        <v>2</v>
      </c>
      <c r="F140362" s="2">
        <v>44357.695980582524</v>
      </c>
      <c r="G140362" s="60">
        <v>0.69598379629629636</v>
      </c>
    </row>
    <row r="140363" spans="1:7" x14ac:dyDescent="0.25">
      <c r="A140363">
        <v>164489</v>
      </c>
      <c r="B140363" s="2">
        <v>44359.411969359418</v>
      </c>
      <c r="C140363">
        <v>349026</v>
      </c>
      <c r="D140363">
        <v>471403</v>
      </c>
      <c r="E140363" t="s">
        <v>2</v>
      </c>
      <c r="F140363" s="2">
        <v>44359.453636026083</v>
      </c>
      <c r="G140363" s="60">
        <v>0.45363425925925926</v>
      </c>
    </row>
    <row r="140364" spans="1:7" x14ac:dyDescent="0.25">
      <c r="A140364">
        <v>198889</v>
      </c>
      <c r="B140364" s="2">
        <v>44368.730365695796</v>
      </c>
      <c r="C140364">
        <v>349026</v>
      </c>
      <c r="D140364">
        <v>473327</v>
      </c>
      <c r="E140364" t="s">
        <v>2</v>
      </c>
      <c r="F140364" s="2">
        <v>44368.77203236246</v>
      </c>
      <c r="G140364" s="60">
        <v>0.77203703703703708</v>
      </c>
    </row>
    <row r="140365" spans="1:7" x14ac:dyDescent="0.25">
      <c r="A140365">
        <v>231941</v>
      </c>
      <c r="B140365" s="2">
        <v>44377.90997734628</v>
      </c>
      <c r="C140365">
        <v>349026</v>
      </c>
      <c r="D140365">
        <v>42035</v>
      </c>
      <c r="E140365" t="s">
        <v>2</v>
      </c>
      <c r="F140365" s="2">
        <v>44377.951644012945</v>
      </c>
      <c r="G140365" s="60">
        <v>0.95164351851851858</v>
      </c>
    </row>
    <row r="140366" spans="1:7" x14ac:dyDescent="0.25">
      <c r="A140366">
        <v>233718</v>
      </c>
      <c r="B140366" s="2">
        <v>44378.765964401297</v>
      </c>
      <c r="C140366">
        <v>349026</v>
      </c>
      <c r="D140366">
        <v>43842</v>
      </c>
      <c r="E140366" t="s">
        <v>2</v>
      </c>
      <c r="F140366" s="2">
        <v>44378.807631067961</v>
      </c>
      <c r="G140366" s="60">
        <v>0.80762731481481476</v>
      </c>
    </row>
    <row r="140367" spans="1:7" x14ac:dyDescent="0.25">
      <c r="A140367">
        <v>246928</v>
      </c>
      <c r="B140367" s="2">
        <v>44382.062080906151</v>
      </c>
      <c r="C140367">
        <v>349026</v>
      </c>
      <c r="D140367">
        <v>182191</v>
      </c>
      <c r="E140367" t="s">
        <v>2</v>
      </c>
      <c r="F140367" s="2">
        <v>44382.103747572815</v>
      </c>
      <c r="G140367" s="60">
        <v>0.10375000000000001</v>
      </c>
    </row>
    <row r="140368" spans="1:7" x14ac:dyDescent="0.25">
      <c r="A140368">
        <v>255586</v>
      </c>
      <c r="B140368" s="2">
        <v>44385.719038834955</v>
      </c>
      <c r="C140368">
        <v>349026</v>
      </c>
      <c r="D140368">
        <v>304128</v>
      </c>
      <c r="E140368" t="s">
        <v>2</v>
      </c>
      <c r="F140368" s="2">
        <v>44385.76070550162</v>
      </c>
      <c r="G140368" s="60">
        <v>0.76070601851851849</v>
      </c>
    </row>
    <row r="140369" spans="1:7" x14ac:dyDescent="0.25">
      <c r="A140369">
        <v>258391</v>
      </c>
      <c r="B140369" s="2">
        <v>44386.657550161814</v>
      </c>
      <c r="C140369">
        <v>349026</v>
      </c>
      <c r="D140369">
        <v>376706</v>
      </c>
      <c r="E140369" t="s">
        <v>2</v>
      </c>
      <c r="F140369" s="2">
        <v>44386.699216828478</v>
      </c>
      <c r="G140369" s="60">
        <v>0.69921296296296298</v>
      </c>
    </row>
    <row r="140370" spans="1:7" x14ac:dyDescent="0.25">
      <c r="A140370">
        <v>287867</v>
      </c>
      <c r="B140370" s="2">
        <v>44394.678585760521</v>
      </c>
      <c r="C140370">
        <v>349026</v>
      </c>
      <c r="D140370">
        <v>324859</v>
      </c>
      <c r="E140370" t="s">
        <v>2</v>
      </c>
      <c r="F140370" s="2">
        <v>44394.720252427185</v>
      </c>
      <c r="G140370" s="60">
        <v>0.72025462962962961</v>
      </c>
    </row>
    <row r="140371" spans="1:7" x14ac:dyDescent="0.25">
      <c r="A140371">
        <v>288650</v>
      </c>
      <c r="B140371" s="2">
        <v>44394.817744336571</v>
      </c>
      <c r="C140371">
        <v>349026</v>
      </c>
      <c r="D140371">
        <v>95024</v>
      </c>
      <c r="E140371" t="s">
        <v>2</v>
      </c>
      <c r="F140371" s="2">
        <v>44394.859411003235</v>
      </c>
      <c r="G140371" s="60">
        <v>0.85940972222222223</v>
      </c>
    </row>
    <row r="140372" spans="1:7" x14ac:dyDescent="0.25">
      <c r="A140372">
        <v>173431</v>
      </c>
      <c r="B140372" s="2">
        <v>44361.566530744341</v>
      </c>
      <c r="C140372">
        <v>349070</v>
      </c>
      <c r="D140372">
        <v>72841</v>
      </c>
      <c r="E140372" t="s">
        <v>6</v>
      </c>
      <c r="F140372" s="2">
        <v>44361.733197411006</v>
      </c>
      <c r="G140372" s="60">
        <v>0.73319444444444448</v>
      </c>
    </row>
    <row r="140373" spans="1:7" x14ac:dyDescent="0.25">
      <c r="A140373">
        <v>181318</v>
      </c>
      <c r="B140373" s="2">
        <v>44364.555203883494</v>
      </c>
      <c r="C140373">
        <v>349070</v>
      </c>
      <c r="D140373">
        <v>411922</v>
      </c>
      <c r="E140373" t="s">
        <v>6</v>
      </c>
      <c r="F140373" s="2">
        <v>44364.721870550158</v>
      </c>
      <c r="G140373" s="60">
        <v>0.72187499999999993</v>
      </c>
    </row>
    <row r="140374" spans="1:7" x14ac:dyDescent="0.25">
      <c r="A140374">
        <v>289921</v>
      </c>
      <c r="B140374" s="2">
        <v>44395.072023682362</v>
      </c>
      <c r="C140374">
        <v>349070</v>
      </c>
      <c r="D140374">
        <v>179296</v>
      </c>
      <c r="E140374" t="s">
        <v>6</v>
      </c>
      <c r="F140374" s="2">
        <v>44395.238690349026</v>
      </c>
      <c r="G140374" s="60">
        <v>0.23869212962962963</v>
      </c>
    </row>
    <row r="140375" spans="1:7" x14ac:dyDescent="0.25">
      <c r="A140375">
        <v>334387</v>
      </c>
      <c r="B140375" s="2">
        <v>44408.496951456313</v>
      </c>
      <c r="C140375">
        <v>349070</v>
      </c>
      <c r="D140375">
        <v>172588</v>
      </c>
      <c r="E140375" t="s">
        <v>6</v>
      </c>
      <c r="F140375" s="2">
        <v>44408.663618122977</v>
      </c>
      <c r="G140375" s="60">
        <v>0.66362268518518519</v>
      </c>
    </row>
    <row r="140376" spans="1:7" x14ac:dyDescent="0.25">
      <c r="A140376">
        <v>345449</v>
      </c>
      <c r="B140376" s="2">
        <v>44411.521223300973</v>
      </c>
      <c r="C140376">
        <v>349070</v>
      </c>
      <c r="D140376">
        <v>456134</v>
      </c>
      <c r="E140376" t="s">
        <v>6</v>
      </c>
      <c r="F140376" s="2">
        <v>44411.687889967638</v>
      </c>
      <c r="G140376" s="60">
        <v>0.68789351851851854</v>
      </c>
    </row>
    <row r="140377" spans="1:7" x14ac:dyDescent="0.25">
      <c r="A140377">
        <v>359346</v>
      </c>
      <c r="B140377" s="2">
        <v>44415.558440129455</v>
      </c>
      <c r="C140377">
        <v>349070</v>
      </c>
      <c r="D140377">
        <v>119151</v>
      </c>
      <c r="E140377" t="s">
        <v>6</v>
      </c>
      <c r="F140377" s="2">
        <v>44415.725106796119</v>
      </c>
      <c r="G140377" s="60">
        <v>0.72510416666666666</v>
      </c>
    </row>
    <row r="140378" spans="1:7" x14ac:dyDescent="0.25">
      <c r="A140378">
        <v>364746</v>
      </c>
      <c r="B140378" s="2">
        <v>44416.672933133945</v>
      </c>
      <c r="C140378">
        <v>349070</v>
      </c>
      <c r="D140378">
        <v>88863</v>
      </c>
      <c r="E140378" t="s">
        <v>6</v>
      </c>
      <c r="F140378" s="2">
        <v>44416.839599800609</v>
      </c>
      <c r="G140378" s="60">
        <v>0.83959490740740739</v>
      </c>
    </row>
    <row r="140379" spans="1:7" x14ac:dyDescent="0.25">
      <c r="A140379">
        <v>407396</v>
      </c>
      <c r="B140379" s="2">
        <v>44430.072847682117</v>
      </c>
      <c r="C140379">
        <v>349070</v>
      </c>
      <c r="D140379">
        <v>351192</v>
      </c>
      <c r="E140379" t="s">
        <v>6</v>
      </c>
      <c r="F140379" s="2">
        <v>44430.239514348781</v>
      </c>
      <c r="G140379" s="60">
        <v>0.23951388888888889</v>
      </c>
    </row>
    <row r="140380" spans="1:7" x14ac:dyDescent="0.25">
      <c r="A140380">
        <v>18196</v>
      </c>
      <c r="B140380" s="2">
        <v>44307.646223300973</v>
      </c>
      <c r="C140380">
        <v>349108</v>
      </c>
      <c r="D140380">
        <v>325852</v>
      </c>
      <c r="E140380" t="s">
        <v>2</v>
      </c>
      <c r="F140380" s="2">
        <v>44307.687889967638</v>
      </c>
      <c r="G140380" s="60">
        <v>0.68789351851851854</v>
      </c>
    </row>
    <row r="140381" spans="1:7" x14ac:dyDescent="0.25">
      <c r="A140381">
        <v>27289</v>
      </c>
      <c r="B140381" s="2">
        <v>44311.758171330912</v>
      </c>
      <c r="C140381">
        <v>349108</v>
      </c>
      <c r="D140381">
        <v>296654</v>
      </c>
      <c r="E140381" t="s">
        <v>2</v>
      </c>
      <c r="F140381" s="2">
        <v>44311.799837997576</v>
      </c>
      <c r="G140381" s="60">
        <v>0.79983796296296295</v>
      </c>
    </row>
    <row r="140382" spans="1:7" x14ac:dyDescent="0.25">
      <c r="A140382">
        <v>26520</v>
      </c>
      <c r="B140382" s="2">
        <v>44311.573812297735</v>
      </c>
      <c r="C140382">
        <v>349152</v>
      </c>
      <c r="D140382">
        <v>161398</v>
      </c>
      <c r="E140382" t="s">
        <v>5</v>
      </c>
      <c r="F140382" s="2">
        <v>44311.65714563107</v>
      </c>
      <c r="G140382" s="60">
        <v>0.65714120370370377</v>
      </c>
    </row>
    <row r="140383" spans="1:7" x14ac:dyDescent="0.25">
      <c r="A140383">
        <v>28701</v>
      </c>
      <c r="B140383" s="2">
        <v>44312.67251779935</v>
      </c>
      <c r="C140383">
        <v>349152</v>
      </c>
      <c r="D140383">
        <v>351192</v>
      </c>
      <c r="E140383" t="s">
        <v>5</v>
      </c>
      <c r="F140383" s="2">
        <v>44312.755851132686</v>
      </c>
      <c r="G140383" s="60">
        <v>0.75585648148148143</v>
      </c>
    </row>
    <row r="140384" spans="1:7" x14ac:dyDescent="0.25">
      <c r="A140384">
        <v>56439</v>
      </c>
      <c r="B140384" s="2">
        <v>44324.831093851128</v>
      </c>
      <c r="C140384">
        <v>349152</v>
      </c>
      <c r="D140384">
        <v>230507</v>
      </c>
      <c r="E140384" t="s">
        <v>5</v>
      </c>
      <c r="F140384" s="2">
        <v>44324.914427184463</v>
      </c>
      <c r="G140384" s="60">
        <v>0.91443287037037047</v>
      </c>
    </row>
    <row r="140385" spans="1:7" x14ac:dyDescent="0.25">
      <c r="A140385">
        <v>62577</v>
      </c>
      <c r="B140385" s="2">
        <v>44327.408763754043</v>
      </c>
      <c r="C140385">
        <v>349152</v>
      </c>
      <c r="D140385">
        <v>189009</v>
      </c>
      <c r="E140385" t="s">
        <v>5</v>
      </c>
      <c r="F140385" s="2">
        <v>44327.492097087379</v>
      </c>
      <c r="G140385" s="60">
        <v>0.49209490740740741</v>
      </c>
    </row>
    <row r="140386" spans="1:7" x14ac:dyDescent="0.25">
      <c r="A140386">
        <v>68052</v>
      </c>
      <c r="B140386" s="2">
        <v>44329.750187702266</v>
      </c>
      <c r="C140386">
        <v>349152</v>
      </c>
      <c r="D140386">
        <v>411922</v>
      </c>
      <c r="E140386" t="s">
        <v>5</v>
      </c>
      <c r="F140386" s="2">
        <v>44329.833521035602</v>
      </c>
      <c r="G140386" s="60">
        <v>0.83351851851851855</v>
      </c>
    </row>
    <row r="140387" spans="1:7" x14ac:dyDescent="0.25">
      <c r="A140387">
        <v>83310</v>
      </c>
      <c r="B140387" s="2">
        <v>44334.842420711975</v>
      </c>
      <c r="C140387">
        <v>349152</v>
      </c>
      <c r="D140387">
        <v>244574</v>
      </c>
      <c r="E140387" t="s">
        <v>5</v>
      </c>
      <c r="F140387" s="2">
        <v>44334.925754045311</v>
      </c>
      <c r="G140387" s="60">
        <v>0.92575231481481479</v>
      </c>
    </row>
    <row r="140388" spans="1:7" x14ac:dyDescent="0.25">
      <c r="A140388">
        <v>110229</v>
      </c>
      <c r="B140388" s="2">
        <v>44343.837566343042</v>
      </c>
      <c r="C140388">
        <v>349152</v>
      </c>
      <c r="D140388">
        <v>21407</v>
      </c>
      <c r="E140388" t="s">
        <v>5</v>
      </c>
      <c r="F140388" s="2">
        <v>44343.920899676377</v>
      </c>
      <c r="G140388" s="60">
        <v>0.92090277777777774</v>
      </c>
    </row>
    <row r="140389" spans="1:7" x14ac:dyDescent="0.25">
      <c r="A140389">
        <v>115405</v>
      </c>
      <c r="B140389" s="2">
        <v>44344.967016181225</v>
      </c>
      <c r="C140389">
        <v>349152</v>
      </c>
      <c r="D140389">
        <v>108961</v>
      </c>
      <c r="E140389" t="s">
        <v>5</v>
      </c>
      <c r="F140389" s="2">
        <v>44345.05034951456</v>
      </c>
      <c r="G140389" s="60">
        <v>5.0347222222222217E-2</v>
      </c>
    </row>
    <row r="140390" spans="1:7" x14ac:dyDescent="0.25">
      <c r="A140390">
        <v>229212</v>
      </c>
      <c r="B140390" s="2">
        <v>44377.021666666667</v>
      </c>
      <c r="C140390">
        <v>349152</v>
      </c>
      <c r="D140390">
        <v>192331</v>
      </c>
      <c r="E140390" t="s">
        <v>5</v>
      </c>
      <c r="F140390" s="2">
        <v>44377.105000000003</v>
      </c>
      <c r="G140390" s="60">
        <v>0.105</v>
      </c>
    </row>
    <row r="140391" spans="1:7" x14ac:dyDescent="0.25">
      <c r="A140391">
        <v>231505</v>
      </c>
      <c r="B140391" s="2">
        <v>44377.835948220061</v>
      </c>
      <c r="C140391">
        <v>349152</v>
      </c>
      <c r="D140391">
        <v>172661</v>
      </c>
      <c r="E140391" t="s">
        <v>5</v>
      </c>
      <c r="F140391" s="2">
        <v>44377.919281553397</v>
      </c>
      <c r="G140391" s="60">
        <v>0.91928240740740741</v>
      </c>
    </row>
    <row r="140392" spans="1:7" x14ac:dyDescent="0.25">
      <c r="A140392">
        <v>267171</v>
      </c>
      <c r="B140392" s="2">
        <v>44388.55668813135</v>
      </c>
      <c r="C140392">
        <v>349152</v>
      </c>
      <c r="D140392">
        <v>312954</v>
      </c>
      <c r="E140392" t="s">
        <v>5</v>
      </c>
      <c r="F140392" s="2">
        <v>44388.640021464686</v>
      </c>
      <c r="G140392" s="60">
        <v>0.64002314814814809</v>
      </c>
    </row>
    <row r="140393" spans="1:7" x14ac:dyDescent="0.25">
      <c r="A140393">
        <v>274867</v>
      </c>
      <c r="B140393" s="2">
        <v>44390.785786407767</v>
      </c>
      <c r="C140393">
        <v>349152</v>
      </c>
      <c r="D140393">
        <v>452568</v>
      </c>
      <c r="E140393" t="s">
        <v>5</v>
      </c>
      <c r="F140393" s="2">
        <v>44390.869119741103</v>
      </c>
      <c r="G140393" s="60">
        <v>0.86912037037037038</v>
      </c>
    </row>
    <row r="140394" spans="1:7" x14ac:dyDescent="0.25">
      <c r="A140394">
        <v>291815</v>
      </c>
      <c r="B140394" s="2">
        <v>44395.734006472492</v>
      </c>
      <c r="C140394">
        <v>349152</v>
      </c>
      <c r="D140394">
        <v>115825</v>
      </c>
      <c r="E140394" t="s">
        <v>5</v>
      </c>
      <c r="F140394" s="2">
        <v>44395.817339805828</v>
      </c>
      <c r="G140394" s="60">
        <v>0.81733796296296291</v>
      </c>
    </row>
    <row r="140395" spans="1:7" x14ac:dyDescent="0.25">
      <c r="A140395">
        <v>313645</v>
      </c>
      <c r="B140395" s="2">
        <v>44402.222663045141</v>
      </c>
      <c r="C140395">
        <v>349152</v>
      </c>
      <c r="D140395">
        <v>133985</v>
      </c>
      <c r="E140395" t="s">
        <v>5</v>
      </c>
      <c r="F140395" s="2">
        <v>44402.305996378476</v>
      </c>
      <c r="G140395" s="60">
        <v>0.30599537037037033</v>
      </c>
    </row>
    <row r="140396" spans="1:7" x14ac:dyDescent="0.25">
      <c r="A140396">
        <v>388359</v>
      </c>
      <c r="B140396" s="2">
        <v>44423.808440129447</v>
      </c>
      <c r="C140396">
        <v>349152</v>
      </c>
      <c r="D140396">
        <v>335596</v>
      </c>
      <c r="E140396" t="s">
        <v>5</v>
      </c>
      <c r="F140396" s="2">
        <v>44423.891773462783</v>
      </c>
      <c r="G140396" s="60">
        <v>0.89177083333333329</v>
      </c>
    </row>
    <row r="140397" spans="1:7" x14ac:dyDescent="0.25">
      <c r="A140397">
        <v>393646</v>
      </c>
      <c r="B140397" s="2">
        <v>44425.91685436893</v>
      </c>
      <c r="C140397">
        <v>349152</v>
      </c>
      <c r="D140397">
        <v>82850</v>
      </c>
      <c r="E140397" t="s">
        <v>5</v>
      </c>
      <c r="F140397" s="2">
        <v>44426.000187702266</v>
      </c>
      <c r="G140397" s="60">
        <v>1.8518518518518518E-4</v>
      </c>
    </row>
    <row r="140398" spans="1:7" x14ac:dyDescent="0.25">
      <c r="A140398">
        <v>422410</v>
      </c>
      <c r="B140398" s="2">
        <v>44436.425666666662</v>
      </c>
      <c r="C140398">
        <v>349152</v>
      </c>
      <c r="D140398">
        <v>122982</v>
      </c>
      <c r="E140398" t="s">
        <v>5</v>
      </c>
      <c r="F140398" s="2">
        <v>44436.508999999998</v>
      </c>
      <c r="G140398" s="60">
        <v>0.50900462962962967</v>
      </c>
    </row>
    <row r="140399" spans="1:7" x14ac:dyDescent="0.25">
      <c r="A140399">
        <v>25769</v>
      </c>
      <c r="B140399" s="2">
        <v>44311.17401654103</v>
      </c>
      <c r="C140399">
        <v>349210</v>
      </c>
      <c r="D140399">
        <v>122902</v>
      </c>
      <c r="E140399" t="s">
        <v>3</v>
      </c>
      <c r="F140399" s="2">
        <v>44311.29901654103</v>
      </c>
      <c r="G140399" s="60">
        <v>0.29901620370370369</v>
      </c>
    </row>
    <row r="140400" spans="1:7" x14ac:dyDescent="0.25">
      <c r="A140400">
        <v>46631</v>
      </c>
      <c r="B140400" s="2">
        <v>44320.643796116507</v>
      </c>
      <c r="C140400">
        <v>349210</v>
      </c>
      <c r="D140400">
        <v>68991</v>
      </c>
      <c r="E140400" t="s">
        <v>3</v>
      </c>
      <c r="F140400" s="2">
        <v>44320.768796116507</v>
      </c>
      <c r="G140400" s="60">
        <v>0.76879629629629631</v>
      </c>
    </row>
    <row r="140401" spans="1:7" x14ac:dyDescent="0.25">
      <c r="A140401">
        <v>63890</v>
      </c>
      <c r="B140401" s="2">
        <v>44327.781336569577</v>
      </c>
      <c r="C140401">
        <v>349210</v>
      </c>
      <c r="D140401">
        <v>153893</v>
      </c>
      <c r="E140401" t="s">
        <v>3</v>
      </c>
      <c r="F140401" s="2">
        <v>44327.906336569577</v>
      </c>
      <c r="G140401" s="60">
        <v>0.90633101851851849</v>
      </c>
    </row>
    <row r="140402" spans="1:7" x14ac:dyDescent="0.25">
      <c r="A140402">
        <v>74036</v>
      </c>
      <c r="B140402" s="2">
        <v>44331.653504854366</v>
      </c>
      <c r="C140402">
        <v>349210</v>
      </c>
      <c r="D140402">
        <v>388561</v>
      </c>
      <c r="E140402" t="s">
        <v>3</v>
      </c>
      <c r="F140402" s="2">
        <v>44331.778504854366</v>
      </c>
      <c r="G140402" s="60">
        <v>0.77850694444444446</v>
      </c>
    </row>
    <row r="140403" spans="1:7" x14ac:dyDescent="0.25">
      <c r="A140403">
        <v>76327</v>
      </c>
      <c r="B140403" s="2">
        <v>44332.114000000001</v>
      </c>
      <c r="C140403">
        <v>349210</v>
      </c>
      <c r="D140403">
        <v>304722</v>
      </c>
      <c r="E140403" t="s">
        <v>3</v>
      </c>
      <c r="F140403" s="2">
        <v>44332.239000000001</v>
      </c>
      <c r="G140403" s="60">
        <v>0.23900462962962962</v>
      </c>
    </row>
    <row r="140404" spans="1:7" x14ac:dyDescent="0.25">
      <c r="A140404">
        <v>94717</v>
      </c>
      <c r="B140404" s="2">
        <v>44338.690721682848</v>
      </c>
      <c r="C140404">
        <v>349210</v>
      </c>
      <c r="D140404">
        <v>143150</v>
      </c>
      <c r="E140404" t="s">
        <v>3</v>
      </c>
      <c r="F140404" s="2">
        <v>44338.815721682848</v>
      </c>
      <c r="G140404" s="60">
        <v>0.81571759259259258</v>
      </c>
    </row>
    <row r="140405" spans="1:7" x14ac:dyDescent="0.25">
      <c r="A140405">
        <v>98877</v>
      </c>
      <c r="B140405" s="2">
        <v>44339.695576051781</v>
      </c>
      <c r="C140405">
        <v>349210</v>
      </c>
      <c r="D140405">
        <v>118549</v>
      </c>
      <c r="E140405" t="s">
        <v>3</v>
      </c>
      <c r="F140405" s="2">
        <v>44339.820576051781</v>
      </c>
      <c r="G140405" s="60">
        <v>0.82057870370370367</v>
      </c>
    </row>
    <row r="140406" spans="1:7" x14ac:dyDescent="0.25">
      <c r="A140406">
        <v>122470</v>
      </c>
      <c r="B140406" s="2">
        <v>44346.562889967638</v>
      </c>
      <c r="C140406">
        <v>349210</v>
      </c>
      <c r="D140406">
        <v>230507</v>
      </c>
      <c r="E140406" t="s">
        <v>3</v>
      </c>
      <c r="F140406" s="2">
        <v>44346.687889967638</v>
      </c>
      <c r="G140406" s="60">
        <v>0.68789351851851854</v>
      </c>
    </row>
    <row r="140407" spans="1:7" x14ac:dyDescent="0.25">
      <c r="A140407">
        <v>134013</v>
      </c>
      <c r="B140407" s="2">
        <v>44350.624378640779</v>
      </c>
      <c r="C140407">
        <v>349210</v>
      </c>
      <c r="D140407">
        <v>249070</v>
      </c>
      <c r="E140407" t="s">
        <v>3</v>
      </c>
      <c r="F140407" s="2">
        <v>44350.749378640779</v>
      </c>
      <c r="G140407" s="60">
        <v>0.74937500000000001</v>
      </c>
    </row>
    <row r="140408" spans="1:7" x14ac:dyDescent="0.25">
      <c r="A140408">
        <v>136513</v>
      </c>
      <c r="B140408" s="2">
        <v>44351.480365695796</v>
      </c>
      <c r="C140408">
        <v>349210</v>
      </c>
      <c r="D140408">
        <v>468237</v>
      </c>
      <c r="E140408" t="s">
        <v>3</v>
      </c>
      <c r="F140408" s="2">
        <v>44351.605365695796</v>
      </c>
      <c r="G140408" s="60">
        <v>0.60537037037037034</v>
      </c>
    </row>
    <row r="140409" spans="1:7" x14ac:dyDescent="0.25">
      <c r="A140409">
        <v>176795</v>
      </c>
      <c r="B140409" s="2">
        <v>44362.708521035602</v>
      </c>
      <c r="C140409">
        <v>349210</v>
      </c>
      <c r="D140409">
        <v>332256</v>
      </c>
      <c r="E140409" t="s">
        <v>3</v>
      </c>
      <c r="F140409" s="2">
        <v>44362.833521035602</v>
      </c>
      <c r="G140409" s="60">
        <v>0.83351851851851855</v>
      </c>
    </row>
    <row r="140410" spans="1:7" x14ac:dyDescent="0.25">
      <c r="A140410">
        <v>186244</v>
      </c>
      <c r="B140410" s="2">
        <v>44365.734411003235</v>
      </c>
      <c r="C140410">
        <v>349210</v>
      </c>
      <c r="D140410">
        <v>347008</v>
      </c>
      <c r="E140410" t="s">
        <v>3</v>
      </c>
      <c r="F140410" s="2">
        <v>44365.859411003235</v>
      </c>
      <c r="G140410" s="60">
        <v>0.85940972222222223</v>
      </c>
    </row>
    <row r="140411" spans="1:7" x14ac:dyDescent="0.25">
      <c r="A140411">
        <v>212971</v>
      </c>
      <c r="B140411" s="2">
        <v>44372.836352750812</v>
      </c>
      <c r="C140411">
        <v>349210</v>
      </c>
      <c r="D140411">
        <v>227775</v>
      </c>
      <c r="E140411" t="s">
        <v>3</v>
      </c>
      <c r="F140411" s="2">
        <v>44372.961352750812</v>
      </c>
      <c r="G140411" s="60">
        <v>0.96135416666666673</v>
      </c>
    </row>
    <row r="140412" spans="1:7" x14ac:dyDescent="0.25">
      <c r="A140412">
        <v>222546</v>
      </c>
      <c r="B140412" s="2">
        <v>44374.936676375408</v>
      </c>
      <c r="C140412">
        <v>349210</v>
      </c>
      <c r="D140412">
        <v>351192</v>
      </c>
      <c r="E140412" t="s">
        <v>3</v>
      </c>
      <c r="F140412" s="2">
        <v>44375.061676375408</v>
      </c>
      <c r="G140412" s="60">
        <v>6.1678240740740742E-2</v>
      </c>
    </row>
    <row r="140413" spans="1:7" x14ac:dyDescent="0.25">
      <c r="A140413">
        <v>223705</v>
      </c>
      <c r="B140413" s="2">
        <v>44375.54185436893</v>
      </c>
      <c r="C140413">
        <v>349210</v>
      </c>
      <c r="D140413">
        <v>182984</v>
      </c>
      <c r="E140413" t="s">
        <v>3</v>
      </c>
      <c r="F140413" s="2">
        <v>44375.66685436893</v>
      </c>
      <c r="G140413" s="60">
        <v>0.66685185185185192</v>
      </c>
    </row>
    <row r="140414" spans="1:7" x14ac:dyDescent="0.25">
      <c r="A140414">
        <v>236039</v>
      </c>
      <c r="B140414" s="2">
        <v>44379.663213592234</v>
      </c>
      <c r="C140414">
        <v>349210</v>
      </c>
      <c r="D140414">
        <v>123413</v>
      </c>
      <c r="E140414" t="s">
        <v>3</v>
      </c>
      <c r="F140414" s="2">
        <v>44379.788213592234</v>
      </c>
      <c r="G140414" s="60">
        <v>0.78821759259259261</v>
      </c>
    </row>
    <row r="140415" spans="1:7" x14ac:dyDescent="0.25">
      <c r="A140415">
        <v>290024</v>
      </c>
      <c r="B140415" s="2">
        <v>44395.110999999997</v>
      </c>
      <c r="C140415">
        <v>349210</v>
      </c>
      <c r="D140415">
        <v>62570</v>
      </c>
      <c r="E140415" t="s">
        <v>3</v>
      </c>
      <c r="F140415" s="2">
        <v>44395.235999999997</v>
      </c>
      <c r="G140415" s="60">
        <v>0.23599537037037036</v>
      </c>
    </row>
    <row r="140416" spans="1:7" x14ac:dyDescent="0.25">
      <c r="A140416">
        <v>293366</v>
      </c>
      <c r="B140416" s="2">
        <v>44395.955473494672</v>
      </c>
      <c r="C140416">
        <v>349210</v>
      </c>
      <c r="D140416">
        <v>325630</v>
      </c>
      <c r="E140416" t="s">
        <v>3</v>
      </c>
      <c r="F140416" s="2">
        <v>44396.080473494672</v>
      </c>
      <c r="G140416" s="60">
        <v>8.0474537037037039E-2</v>
      </c>
    </row>
    <row r="140417" spans="1:7" x14ac:dyDescent="0.25">
      <c r="A140417">
        <v>419513</v>
      </c>
      <c r="B140417" s="2">
        <v>44434.663213592234</v>
      </c>
      <c r="C140417">
        <v>349210</v>
      </c>
      <c r="D140417">
        <v>474478</v>
      </c>
      <c r="E140417" t="s">
        <v>3</v>
      </c>
      <c r="F140417" s="2">
        <v>44434.788213592234</v>
      </c>
      <c r="G140417" s="60">
        <v>0.78821759259259261</v>
      </c>
    </row>
    <row r="140418" spans="1:7" x14ac:dyDescent="0.25">
      <c r="A140418">
        <v>304680</v>
      </c>
      <c r="B140418" s="2">
        <v>44400.014750809059</v>
      </c>
      <c r="C140418">
        <v>349215</v>
      </c>
      <c r="D140418">
        <v>182841</v>
      </c>
      <c r="E140418" t="s">
        <v>18</v>
      </c>
      <c r="F140418" s="2">
        <v>44399.848084142395</v>
      </c>
      <c r="G140418" s="60">
        <v>0.84807870370370375</v>
      </c>
    </row>
    <row r="140419" spans="1:7" x14ac:dyDescent="0.25">
      <c r="A140419">
        <v>313450</v>
      </c>
      <c r="B140419" s="2">
        <v>44402.127780999173</v>
      </c>
      <c r="C140419">
        <v>349215</v>
      </c>
      <c r="D140419">
        <v>250679</v>
      </c>
      <c r="E140419" t="s">
        <v>18</v>
      </c>
      <c r="F140419" s="2">
        <v>44401.961114332509</v>
      </c>
      <c r="G140419" s="60">
        <v>0.96111111111111114</v>
      </c>
    </row>
    <row r="140420" spans="1:7" x14ac:dyDescent="0.25">
      <c r="A140420">
        <v>357781</v>
      </c>
      <c r="B140420" s="2">
        <v>44415.103747572815</v>
      </c>
      <c r="C140420">
        <v>349215</v>
      </c>
      <c r="D140420">
        <v>129210</v>
      </c>
      <c r="E140420" t="s">
        <v>18</v>
      </c>
      <c r="F140420" s="2">
        <v>44414.937080906151</v>
      </c>
      <c r="G140420" s="60">
        <v>0.93708333333333327</v>
      </c>
    </row>
    <row r="140421" spans="1:7" x14ac:dyDescent="0.25">
      <c r="A140421">
        <v>374665</v>
      </c>
      <c r="B140421" s="2">
        <v>44420.008278317153</v>
      </c>
      <c r="C140421">
        <v>349215</v>
      </c>
      <c r="D140421">
        <v>411922</v>
      </c>
      <c r="E140421" t="s">
        <v>18</v>
      </c>
      <c r="F140421" s="2">
        <v>44419.841611650489</v>
      </c>
      <c r="G140421" s="60">
        <v>0.84160879629629637</v>
      </c>
    </row>
    <row r="140422" spans="1:7" x14ac:dyDescent="0.25">
      <c r="A140422">
        <v>381360</v>
      </c>
      <c r="B140422" s="2">
        <v>44422.168472491911</v>
      </c>
      <c r="C140422">
        <v>349215</v>
      </c>
      <c r="D140422">
        <v>111368</v>
      </c>
      <c r="E140422" t="s">
        <v>18</v>
      </c>
      <c r="F140422" s="2">
        <v>44422.001805825246</v>
      </c>
      <c r="G140422" s="60">
        <v>1.8055555555555557E-3</v>
      </c>
    </row>
    <row r="140423" spans="1:7" x14ac:dyDescent="0.25">
      <c r="A140423">
        <v>387636</v>
      </c>
      <c r="B140423" s="2">
        <v>44423.715414899139</v>
      </c>
      <c r="C140423">
        <v>349215</v>
      </c>
      <c r="D140423">
        <v>192314</v>
      </c>
      <c r="E140423" t="s">
        <v>18</v>
      </c>
      <c r="F140423" s="2">
        <v>44423.548748232475</v>
      </c>
      <c r="G140423" s="60">
        <v>0.54874999999999996</v>
      </c>
    </row>
    <row r="140424" spans="1:7" x14ac:dyDescent="0.25">
      <c r="A140424">
        <v>391677</v>
      </c>
      <c r="B140424" s="2">
        <v>44425.204071197411</v>
      </c>
      <c r="C140424">
        <v>349215</v>
      </c>
      <c r="D140424">
        <v>288686</v>
      </c>
      <c r="E140424" t="s">
        <v>18</v>
      </c>
      <c r="F140424" s="2">
        <v>44425.037404530747</v>
      </c>
      <c r="G140424" s="60">
        <v>3.740740740740741E-2</v>
      </c>
    </row>
    <row r="140425" spans="1:7" x14ac:dyDescent="0.25">
      <c r="A140425">
        <v>406584</v>
      </c>
      <c r="B140425" s="2">
        <v>44429.877210355982</v>
      </c>
      <c r="C140425">
        <v>349215</v>
      </c>
      <c r="D140425">
        <v>429494</v>
      </c>
      <c r="E140425" t="s">
        <v>18</v>
      </c>
      <c r="F140425" s="2">
        <v>44429.710543689318</v>
      </c>
      <c r="G140425" s="60">
        <v>0.71054398148148146</v>
      </c>
    </row>
    <row r="140426" spans="1:7" x14ac:dyDescent="0.25">
      <c r="A140426">
        <v>126690</v>
      </c>
      <c r="B140426" s="2">
        <v>44347.6583592233</v>
      </c>
      <c r="C140426">
        <v>349218</v>
      </c>
      <c r="D140426">
        <v>429965</v>
      </c>
      <c r="E140426" t="s">
        <v>3</v>
      </c>
      <c r="F140426" s="2">
        <v>44347.7833592233</v>
      </c>
      <c r="G140426" s="60">
        <v>0.7833564814814814</v>
      </c>
    </row>
    <row r="140427" spans="1:7" x14ac:dyDescent="0.25">
      <c r="A140427">
        <v>145235</v>
      </c>
      <c r="B140427" s="2">
        <v>44353.483601941749</v>
      </c>
      <c r="C140427">
        <v>349218</v>
      </c>
      <c r="D140427">
        <v>230507</v>
      </c>
      <c r="E140427" t="s">
        <v>3</v>
      </c>
      <c r="F140427" s="2">
        <v>44353.608601941749</v>
      </c>
      <c r="G140427" s="60">
        <v>0.60859953703703706</v>
      </c>
    </row>
    <row r="140428" spans="1:7" x14ac:dyDescent="0.25">
      <c r="A140428">
        <v>156505</v>
      </c>
      <c r="B140428" s="2">
        <v>44357.375187702266</v>
      </c>
      <c r="C140428">
        <v>349218</v>
      </c>
      <c r="D140428">
        <v>351192</v>
      </c>
      <c r="E140428" t="s">
        <v>3</v>
      </c>
      <c r="F140428" s="2">
        <v>44357.500187702266</v>
      </c>
      <c r="G140428" s="60">
        <v>0.50018518518518518</v>
      </c>
    </row>
    <row r="140429" spans="1:7" x14ac:dyDescent="0.25">
      <c r="A140429">
        <v>209813</v>
      </c>
      <c r="B140429" s="2">
        <v>44372.245737864076</v>
      </c>
      <c r="C140429">
        <v>349218</v>
      </c>
      <c r="D140429">
        <v>194335</v>
      </c>
      <c r="E140429" t="s">
        <v>3</v>
      </c>
      <c r="F140429" s="2">
        <v>44372.370737864076</v>
      </c>
      <c r="G140429" s="60">
        <v>0.37074074074074076</v>
      </c>
    </row>
    <row r="140430" spans="1:7" x14ac:dyDescent="0.25">
      <c r="A140430">
        <v>234606</v>
      </c>
      <c r="B140430" s="2">
        <v>44378.943148867314</v>
      </c>
      <c r="C140430">
        <v>349218</v>
      </c>
      <c r="D140430">
        <v>21407</v>
      </c>
      <c r="E140430" t="s">
        <v>3</v>
      </c>
      <c r="F140430" s="2">
        <v>44379.068148867314</v>
      </c>
      <c r="G140430" s="60">
        <v>6.8148148148148138E-2</v>
      </c>
    </row>
    <row r="140431" spans="1:7" x14ac:dyDescent="0.25">
      <c r="A140431">
        <v>300614</v>
      </c>
      <c r="B140431" s="2">
        <v>44398.734411003235</v>
      </c>
      <c r="C140431">
        <v>349218</v>
      </c>
      <c r="D140431">
        <v>204394</v>
      </c>
      <c r="E140431" t="s">
        <v>3</v>
      </c>
      <c r="F140431" s="2">
        <v>44398.859411003235</v>
      </c>
      <c r="G140431" s="60">
        <v>0.85940972222222223</v>
      </c>
    </row>
    <row r="140432" spans="1:7" x14ac:dyDescent="0.25">
      <c r="A140432">
        <v>309393</v>
      </c>
      <c r="B140432" s="2">
        <v>44401.361735892817</v>
      </c>
      <c r="C140432">
        <v>349218</v>
      </c>
      <c r="D140432">
        <v>351192</v>
      </c>
      <c r="E140432" t="s">
        <v>3</v>
      </c>
      <c r="F140432" s="2">
        <v>44401.486735892817</v>
      </c>
      <c r="G140432" s="60">
        <v>0.48673611111111109</v>
      </c>
    </row>
    <row r="140433" spans="1:7" x14ac:dyDescent="0.25">
      <c r="A140433">
        <v>362580</v>
      </c>
      <c r="B140433" s="2">
        <v>44416.032380138553</v>
      </c>
      <c r="C140433">
        <v>349218</v>
      </c>
      <c r="D140433">
        <v>333426</v>
      </c>
      <c r="E140433" t="s">
        <v>3</v>
      </c>
      <c r="F140433" s="2">
        <v>44416.157380138553</v>
      </c>
      <c r="G140433" s="60">
        <v>0.15738425925925925</v>
      </c>
    </row>
    <row r="140434" spans="1:7" x14ac:dyDescent="0.25">
      <c r="A140434">
        <v>379239</v>
      </c>
      <c r="B140434" s="2">
        <v>44421.745737864076</v>
      </c>
      <c r="C140434">
        <v>349218</v>
      </c>
      <c r="D140434">
        <v>245484</v>
      </c>
      <c r="E140434" t="s">
        <v>3</v>
      </c>
      <c r="F140434" s="2">
        <v>44421.870737864076</v>
      </c>
      <c r="G140434" s="60">
        <v>0.8707407407407407</v>
      </c>
    </row>
    <row r="140435" spans="1:7" x14ac:dyDescent="0.25">
      <c r="A140435">
        <v>400697</v>
      </c>
      <c r="B140435" s="2">
        <v>44428.671304207121</v>
      </c>
      <c r="C140435">
        <v>349218</v>
      </c>
      <c r="D140435">
        <v>411922</v>
      </c>
      <c r="E140435" t="s">
        <v>3</v>
      </c>
      <c r="F140435" s="2">
        <v>44428.796304207121</v>
      </c>
      <c r="G140435" s="60">
        <v>0.79630787037037043</v>
      </c>
    </row>
    <row r="140436" spans="1:7" x14ac:dyDescent="0.25">
      <c r="A140436">
        <v>418661</v>
      </c>
      <c r="B140436" s="2">
        <v>44434.175999999999</v>
      </c>
      <c r="C140436">
        <v>349218</v>
      </c>
      <c r="D140436">
        <v>122902</v>
      </c>
      <c r="E140436" t="s">
        <v>3</v>
      </c>
      <c r="F140436" s="2">
        <v>44434.300999999999</v>
      </c>
      <c r="G140436" s="60">
        <v>0.30099537037037039</v>
      </c>
    </row>
    <row r="140437" spans="1:7" x14ac:dyDescent="0.25">
      <c r="A140437">
        <v>23726</v>
      </c>
      <c r="B140437" s="2">
        <v>44310.621951456313</v>
      </c>
      <c r="C140437">
        <v>349258</v>
      </c>
      <c r="D140437">
        <v>391404</v>
      </c>
      <c r="E140437" t="s">
        <v>2</v>
      </c>
      <c r="F140437" s="2">
        <v>44310.663618122977</v>
      </c>
      <c r="G140437" s="60">
        <v>0.66362268518518519</v>
      </c>
    </row>
    <row r="140438" spans="1:7" x14ac:dyDescent="0.25">
      <c r="A140438">
        <v>83969</v>
      </c>
      <c r="B140438" s="2">
        <v>44335.328333333338</v>
      </c>
      <c r="C140438">
        <v>349258</v>
      </c>
      <c r="D140438">
        <v>242428</v>
      </c>
      <c r="E140438" t="s">
        <v>2</v>
      </c>
      <c r="F140438" s="2">
        <v>44335.37</v>
      </c>
      <c r="G140438" s="60">
        <v>0.37000000000000005</v>
      </c>
    </row>
    <row r="140439" spans="1:7" x14ac:dyDescent="0.25">
      <c r="A140439">
        <v>88218</v>
      </c>
      <c r="B140439" s="2">
        <v>44337.018391585763</v>
      </c>
      <c r="C140439">
        <v>349258</v>
      </c>
      <c r="D140439">
        <v>422512</v>
      </c>
      <c r="E140439" t="s">
        <v>2</v>
      </c>
      <c r="F140439" s="2">
        <v>44337.060058252428</v>
      </c>
      <c r="G140439" s="60">
        <v>6.0057870370370366E-2</v>
      </c>
    </row>
    <row r="140440" spans="1:7" x14ac:dyDescent="0.25">
      <c r="A140440">
        <v>94593</v>
      </c>
      <c r="B140440" s="2">
        <v>44338.668877022654</v>
      </c>
      <c r="C140440">
        <v>349258</v>
      </c>
      <c r="D140440">
        <v>154256</v>
      </c>
      <c r="E140440" t="s">
        <v>2</v>
      </c>
      <c r="F140440" s="2">
        <v>44338.710543689318</v>
      </c>
      <c r="G140440" s="60">
        <v>0.71054398148148146</v>
      </c>
    </row>
    <row r="140441" spans="1:7" x14ac:dyDescent="0.25">
      <c r="A140441">
        <v>108313</v>
      </c>
      <c r="B140441" s="2">
        <v>44342.950430420715</v>
      </c>
      <c r="C140441">
        <v>349258</v>
      </c>
      <c r="D140441">
        <v>118549</v>
      </c>
      <c r="E140441" t="s">
        <v>2</v>
      </c>
      <c r="F140441" s="2">
        <v>44342.992097087379</v>
      </c>
      <c r="G140441" s="60">
        <v>0.99209490740740736</v>
      </c>
    </row>
    <row r="140442" spans="1:7" x14ac:dyDescent="0.25">
      <c r="A140442">
        <v>114024</v>
      </c>
      <c r="B140442" s="2">
        <v>44344.785381877024</v>
      </c>
      <c r="C140442">
        <v>349258</v>
      </c>
      <c r="D140442">
        <v>206501</v>
      </c>
      <c r="E140442" t="s">
        <v>2</v>
      </c>
      <c r="F140442" s="2">
        <v>44344.827048543688</v>
      </c>
      <c r="G140442" s="60">
        <v>0.82704861111111105</v>
      </c>
    </row>
    <row r="140443" spans="1:7" x14ac:dyDescent="0.25">
      <c r="A140443">
        <v>126833</v>
      </c>
      <c r="B140443" s="2">
        <v>44347.671333333339</v>
      </c>
      <c r="C140443">
        <v>349258</v>
      </c>
      <c r="D140443">
        <v>4316</v>
      </c>
      <c r="E140443" t="s">
        <v>2</v>
      </c>
      <c r="F140443" s="2">
        <v>44347.713000000003</v>
      </c>
      <c r="G140443" s="60">
        <v>0.71299768518518514</v>
      </c>
    </row>
    <row r="140444" spans="1:7" x14ac:dyDescent="0.25">
      <c r="A140444">
        <v>136925</v>
      </c>
      <c r="B140444" s="2">
        <v>44351.578262135925</v>
      </c>
      <c r="C140444">
        <v>349258</v>
      </c>
      <c r="D140444">
        <v>182191</v>
      </c>
      <c r="E140444" t="s">
        <v>2</v>
      </c>
      <c r="F140444" s="2">
        <v>44351.619928802589</v>
      </c>
      <c r="G140444" s="60">
        <v>0.61993055555555554</v>
      </c>
    </row>
    <row r="140445" spans="1:7" x14ac:dyDescent="0.25">
      <c r="A140445">
        <v>150126</v>
      </c>
      <c r="B140445" s="2">
        <v>44354.915333333338</v>
      </c>
      <c r="C140445">
        <v>349258</v>
      </c>
      <c r="D140445">
        <v>250679</v>
      </c>
      <c r="E140445" t="s">
        <v>2</v>
      </c>
      <c r="F140445" s="2">
        <v>44354.957000000002</v>
      </c>
      <c r="G140445" s="60">
        <v>0.95700231481481479</v>
      </c>
    </row>
    <row r="140446" spans="1:7" x14ac:dyDescent="0.25">
      <c r="A140446">
        <v>200247</v>
      </c>
      <c r="B140446" s="2">
        <v>44369.021627831717</v>
      </c>
      <c r="C140446">
        <v>349258</v>
      </c>
      <c r="D140446">
        <v>279956</v>
      </c>
      <c r="E140446" t="s">
        <v>2</v>
      </c>
      <c r="F140446" s="2">
        <v>44369.063294498381</v>
      </c>
      <c r="G140446" s="60">
        <v>6.3298611111111111E-2</v>
      </c>
    </row>
    <row r="140447" spans="1:7" x14ac:dyDescent="0.25">
      <c r="A140447">
        <v>200574</v>
      </c>
      <c r="B140447" s="2">
        <v>44369.202333333335</v>
      </c>
      <c r="C140447">
        <v>349258</v>
      </c>
      <c r="D140447">
        <v>258219</v>
      </c>
      <c r="E140447" t="s">
        <v>2</v>
      </c>
      <c r="F140447" s="2">
        <v>44369.243999999999</v>
      </c>
      <c r="G140447" s="60">
        <v>0.24400462962962963</v>
      </c>
    </row>
    <row r="140448" spans="1:7" x14ac:dyDescent="0.25">
      <c r="A140448">
        <v>280139</v>
      </c>
      <c r="B140448" s="2">
        <v>44392.683440129455</v>
      </c>
      <c r="C140448">
        <v>349258</v>
      </c>
      <c r="D140448">
        <v>153893</v>
      </c>
      <c r="E140448" t="s">
        <v>2</v>
      </c>
      <c r="F140448" s="2">
        <v>44392.725106796119</v>
      </c>
      <c r="G140448" s="60">
        <v>0.72510416666666666</v>
      </c>
    </row>
    <row r="140449" spans="1:7" x14ac:dyDescent="0.25">
      <c r="A140449">
        <v>284841</v>
      </c>
      <c r="B140449" s="2">
        <v>44393.89703236246</v>
      </c>
      <c r="C140449">
        <v>349258</v>
      </c>
      <c r="D140449">
        <v>158978</v>
      </c>
      <c r="E140449" t="s">
        <v>2</v>
      </c>
      <c r="F140449" s="2">
        <v>44393.938699029124</v>
      </c>
      <c r="G140449" s="60">
        <v>0.93870370370370371</v>
      </c>
    </row>
    <row r="140450" spans="1:7" x14ac:dyDescent="0.25">
      <c r="A140450">
        <v>310329</v>
      </c>
      <c r="B140450" s="2">
        <v>44401.578262135925</v>
      </c>
      <c r="C140450">
        <v>349258</v>
      </c>
      <c r="D140450">
        <v>411922</v>
      </c>
      <c r="E140450" t="s">
        <v>2</v>
      </c>
      <c r="F140450" s="2">
        <v>44401.619928802589</v>
      </c>
      <c r="G140450" s="60">
        <v>0.61993055555555554</v>
      </c>
    </row>
    <row r="140451" spans="1:7" x14ac:dyDescent="0.25">
      <c r="A140451">
        <v>9489</v>
      </c>
      <c r="B140451" s="2">
        <v>44300.295495145627</v>
      </c>
      <c r="C140451">
        <v>349285</v>
      </c>
      <c r="D140451">
        <v>21480</v>
      </c>
      <c r="E140451" t="s">
        <v>5</v>
      </c>
      <c r="F140451" s="2">
        <v>44300.378828478963</v>
      </c>
      <c r="G140451" s="60">
        <v>0.37883101851851847</v>
      </c>
    </row>
    <row r="140452" spans="1:7" x14ac:dyDescent="0.25">
      <c r="A140452">
        <v>11667</v>
      </c>
      <c r="B140452" s="2">
        <v>44302.734006472492</v>
      </c>
      <c r="C140452">
        <v>349285</v>
      </c>
      <c r="D140452">
        <v>411922</v>
      </c>
      <c r="E140452" t="s">
        <v>5</v>
      </c>
      <c r="F140452" s="2">
        <v>44302.817339805828</v>
      </c>
      <c r="G140452" s="60">
        <v>0.81733796296296291</v>
      </c>
    </row>
    <row r="140453" spans="1:7" x14ac:dyDescent="0.25">
      <c r="A140453">
        <v>16871</v>
      </c>
      <c r="B140453" s="2">
        <v>44306.392666666667</v>
      </c>
      <c r="C140453">
        <v>349285</v>
      </c>
      <c r="D140453">
        <v>347008</v>
      </c>
      <c r="E140453" t="s">
        <v>5</v>
      </c>
      <c r="F140453" s="2">
        <v>44306.476000000002</v>
      </c>
      <c r="G140453" s="60">
        <v>0.47599537037037037</v>
      </c>
    </row>
    <row r="140454" spans="1:7" x14ac:dyDescent="0.25">
      <c r="A140454">
        <v>19363</v>
      </c>
      <c r="B140454" s="2">
        <v>44308.499666666663</v>
      </c>
      <c r="C140454">
        <v>349285</v>
      </c>
      <c r="D140454">
        <v>369308</v>
      </c>
      <c r="E140454" t="s">
        <v>5</v>
      </c>
      <c r="F140454" s="2">
        <v>44308.582999999999</v>
      </c>
      <c r="G140454" s="60">
        <v>0.58299768518518513</v>
      </c>
    </row>
    <row r="140455" spans="1:7" x14ac:dyDescent="0.25">
      <c r="A140455">
        <v>52681</v>
      </c>
      <c r="B140455" s="2">
        <v>44323.721061488672</v>
      </c>
      <c r="C140455">
        <v>349285</v>
      </c>
      <c r="D140455">
        <v>389985</v>
      </c>
      <c r="E140455" t="s">
        <v>5</v>
      </c>
      <c r="F140455" s="2">
        <v>44323.804394822007</v>
      </c>
      <c r="G140455" s="60">
        <v>0.80439814814814825</v>
      </c>
    </row>
    <row r="140456" spans="1:7" x14ac:dyDescent="0.25">
      <c r="A140456">
        <v>59421</v>
      </c>
      <c r="B140456" s="2">
        <v>44325.803585760514</v>
      </c>
      <c r="C140456">
        <v>349285</v>
      </c>
      <c r="D140456">
        <v>440825</v>
      </c>
      <c r="E140456" t="s">
        <v>5</v>
      </c>
      <c r="F140456" s="2">
        <v>44325.886919093849</v>
      </c>
      <c r="G140456" s="60">
        <v>0.88692129629629635</v>
      </c>
    </row>
    <row r="140457" spans="1:7" x14ac:dyDescent="0.25">
      <c r="A140457">
        <v>63368</v>
      </c>
      <c r="B140457" s="2">
        <v>44327.643391585756</v>
      </c>
      <c r="C140457">
        <v>349285</v>
      </c>
      <c r="D140457">
        <v>194230</v>
      </c>
      <c r="E140457" t="s">
        <v>5</v>
      </c>
      <c r="F140457" s="2">
        <v>44327.726724919092</v>
      </c>
      <c r="G140457" s="60">
        <v>0.72672453703703699</v>
      </c>
    </row>
    <row r="140458" spans="1:7" x14ac:dyDescent="0.25">
      <c r="A140458">
        <v>31162</v>
      </c>
      <c r="B140458" s="2">
        <v>44314.557226537218</v>
      </c>
      <c r="C140458">
        <v>349299</v>
      </c>
      <c r="D140458">
        <v>118549</v>
      </c>
      <c r="E140458" t="s">
        <v>2</v>
      </c>
      <c r="F140458" s="2">
        <v>44314.598893203882</v>
      </c>
      <c r="G140458" s="60">
        <v>0.59888888888888892</v>
      </c>
    </row>
    <row r="140459" spans="1:7" x14ac:dyDescent="0.25">
      <c r="A140459">
        <v>43716</v>
      </c>
      <c r="B140459" s="2">
        <v>44318.973265785702</v>
      </c>
      <c r="C140459">
        <v>349299</v>
      </c>
      <c r="D140459">
        <v>194335</v>
      </c>
      <c r="E140459" t="s">
        <v>2</v>
      </c>
      <c r="F140459" s="2">
        <v>44319.014932452366</v>
      </c>
      <c r="G140459" s="60">
        <v>1.4930555555555556E-2</v>
      </c>
    </row>
    <row r="140460" spans="1:7" x14ac:dyDescent="0.25">
      <c r="A140460">
        <v>48318</v>
      </c>
      <c r="B140460" s="2">
        <v>44321.507064724923</v>
      </c>
      <c r="C140460">
        <v>349299</v>
      </c>
      <c r="D140460">
        <v>250679</v>
      </c>
      <c r="E140460" t="s">
        <v>2</v>
      </c>
      <c r="F140460" s="2">
        <v>44321.548731391587</v>
      </c>
      <c r="G140460" s="60">
        <v>0.54872685185185188</v>
      </c>
    </row>
    <row r="140461" spans="1:7" x14ac:dyDescent="0.25">
      <c r="A140461">
        <v>53834</v>
      </c>
      <c r="B140461" s="2">
        <v>44323.961757281555</v>
      </c>
      <c r="C140461">
        <v>349299</v>
      </c>
      <c r="D140461">
        <v>303258</v>
      </c>
      <c r="E140461" t="s">
        <v>2</v>
      </c>
      <c r="F140461" s="2">
        <v>44324.003423948219</v>
      </c>
      <c r="G140461" s="60">
        <v>3.425925925925926E-3</v>
      </c>
    </row>
    <row r="140462" spans="1:7" x14ac:dyDescent="0.25">
      <c r="A140462">
        <v>75133</v>
      </c>
      <c r="B140462" s="2">
        <v>44331.804799352751</v>
      </c>
      <c r="C140462">
        <v>349299</v>
      </c>
      <c r="D140462">
        <v>230507</v>
      </c>
      <c r="E140462" t="s">
        <v>2</v>
      </c>
      <c r="F140462" s="2">
        <v>44331.846466019415</v>
      </c>
      <c r="G140462" s="60">
        <v>0.84646990740740735</v>
      </c>
    </row>
    <row r="140463" spans="1:7" x14ac:dyDescent="0.25">
      <c r="A140463">
        <v>76734</v>
      </c>
      <c r="B140463" s="2">
        <v>44332.369273964658</v>
      </c>
      <c r="C140463">
        <v>349299</v>
      </c>
      <c r="D140463">
        <v>126642</v>
      </c>
      <c r="E140463" t="s">
        <v>2</v>
      </c>
      <c r="F140463" s="2">
        <v>44332.410940631322</v>
      </c>
      <c r="G140463" s="60">
        <v>0.41093750000000001</v>
      </c>
    </row>
    <row r="140464" spans="1:7" x14ac:dyDescent="0.25">
      <c r="A140464">
        <v>87810</v>
      </c>
      <c r="B140464" s="2">
        <v>44336.867906148873</v>
      </c>
      <c r="C140464">
        <v>349299</v>
      </c>
      <c r="D140464">
        <v>182191</v>
      </c>
      <c r="E140464" t="s">
        <v>2</v>
      </c>
      <c r="F140464" s="2">
        <v>44336.909572815537</v>
      </c>
      <c r="G140464" s="60">
        <v>0.90957175925925926</v>
      </c>
    </row>
    <row r="140465" spans="1:7" x14ac:dyDescent="0.25">
      <c r="A140465">
        <v>111969</v>
      </c>
      <c r="B140465" s="2">
        <v>44344.555608414244</v>
      </c>
      <c r="C140465">
        <v>349299</v>
      </c>
      <c r="D140465">
        <v>149755</v>
      </c>
      <c r="E140465" t="s">
        <v>2</v>
      </c>
      <c r="F140465" s="2">
        <v>44344.597275080909</v>
      </c>
      <c r="G140465" s="60">
        <v>0.59728009259259263</v>
      </c>
    </row>
    <row r="140466" spans="1:7" x14ac:dyDescent="0.25">
      <c r="A140466">
        <v>132593</v>
      </c>
      <c r="B140466" s="2">
        <v>44349.869524271846</v>
      </c>
      <c r="C140466">
        <v>349299</v>
      </c>
      <c r="D140466">
        <v>351192</v>
      </c>
      <c r="E140466" t="s">
        <v>2</v>
      </c>
      <c r="F140466" s="2">
        <v>44349.91119093851</v>
      </c>
      <c r="G140466" s="60">
        <v>0.91119212962962959</v>
      </c>
    </row>
    <row r="140467" spans="1:7" x14ac:dyDescent="0.25">
      <c r="A140467">
        <v>170370</v>
      </c>
      <c r="B140467" s="2">
        <v>44360.572130497145</v>
      </c>
      <c r="C140467">
        <v>349299</v>
      </c>
      <c r="D140467">
        <v>170967</v>
      </c>
      <c r="E140467" t="s">
        <v>2</v>
      </c>
      <c r="F140467" s="2">
        <v>44360.613797163809</v>
      </c>
      <c r="G140467" s="60">
        <v>0.61379629629629628</v>
      </c>
    </row>
    <row r="140468" spans="1:7" x14ac:dyDescent="0.25">
      <c r="A140468">
        <v>174204</v>
      </c>
      <c r="B140468" s="2">
        <v>44361.710948220069</v>
      </c>
      <c r="C140468">
        <v>349299</v>
      </c>
      <c r="D140468">
        <v>158978</v>
      </c>
      <c r="E140468" t="s">
        <v>2</v>
      </c>
      <c r="F140468" s="2">
        <v>44361.752614886733</v>
      </c>
      <c r="G140468" s="60">
        <v>0.75261574074074078</v>
      </c>
    </row>
    <row r="140469" spans="1:7" x14ac:dyDescent="0.25">
      <c r="A140469">
        <v>180088</v>
      </c>
      <c r="B140469" s="2">
        <v>44363.840398058252</v>
      </c>
      <c r="C140469">
        <v>349299</v>
      </c>
      <c r="D140469">
        <v>193398</v>
      </c>
      <c r="E140469" t="s">
        <v>2</v>
      </c>
      <c r="F140469" s="2">
        <v>44363.882064724916</v>
      </c>
      <c r="G140469" s="60">
        <v>0.88206018518518514</v>
      </c>
    </row>
    <row r="140470" spans="1:7" x14ac:dyDescent="0.25">
      <c r="A140470">
        <v>213234</v>
      </c>
      <c r="B140470" s="2">
        <v>44372.986029126216</v>
      </c>
      <c r="C140470">
        <v>349299</v>
      </c>
      <c r="D140470">
        <v>473327</v>
      </c>
      <c r="E140470" t="s">
        <v>2</v>
      </c>
      <c r="F140470" s="2">
        <v>44373.02769579288</v>
      </c>
      <c r="G140470" s="60">
        <v>2.7696759259259258E-2</v>
      </c>
    </row>
    <row r="140471" spans="1:7" x14ac:dyDescent="0.25">
      <c r="A140471">
        <v>272000</v>
      </c>
      <c r="B140471" s="2">
        <v>44389.803585760521</v>
      </c>
      <c r="C140471">
        <v>349319</v>
      </c>
      <c r="D140471">
        <v>411922</v>
      </c>
      <c r="E140471" t="s">
        <v>9</v>
      </c>
      <c r="F140471" s="2">
        <v>44390.053585760521</v>
      </c>
      <c r="G140471" s="60">
        <v>5.3587962962962969E-2</v>
      </c>
    </row>
    <row r="140472" spans="1:7" x14ac:dyDescent="0.25">
      <c r="A140472">
        <v>314219</v>
      </c>
      <c r="B140472" s="2">
        <v>44402.449216828478</v>
      </c>
      <c r="C140472">
        <v>349319</v>
      </c>
      <c r="D140472">
        <v>242428</v>
      </c>
      <c r="E140472" t="s">
        <v>9</v>
      </c>
      <c r="F140472" s="2">
        <v>44402.699216828478</v>
      </c>
      <c r="G140472" s="60">
        <v>0.69921296296296298</v>
      </c>
    </row>
    <row r="140473" spans="1:7" x14ac:dyDescent="0.25">
      <c r="A140473">
        <v>321880</v>
      </c>
      <c r="B140473" s="2">
        <v>44404.746951456313</v>
      </c>
      <c r="C140473">
        <v>349319</v>
      </c>
      <c r="D140473">
        <v>13764</v>
      </c>
      <c r="E140473" t="s">
        <v>9</v>
      </c>
      <c r="F140473" s="2">
        <v>44404.996951456313</v>
      </c>
      <c r="G140473" s="60">
        <v>0.99695601851851856</v>
      </c>
    </row>
    <row r="140474" spans="1:7" x14ac:dyDescent="0.25">
      <c r="A140474">
        <v>351223</v>
      </c>
      <c r="B140474" s="2">
        <v>44413.494524271846</v>
      </c>
      <c r="C140474">
        <v>349319</v>
      </c>
      <c r="D140474">
        <v>220852</v>
      </c>
      <c r="E140474" t="s">
        <v>9</v>
      </c>
      <c r="F140474" s="2">
        <v>44413.744524271846</v>
      </c>
      <c r="G140474" s="60">
        <v>0.74452546296296296</v>
      </c>
    </row>
    <row r="140475" spans="1:7" x14ac:dyDescent="0.25">
      <c r="A140475">
        <v>354443</v>
      </c>
      <c r="B140475" s="2">
        <v>44414.551158576054</v>
      </c>
      <c r="C140475">
        <v>349319</v>
      </c>
      <c r="D140475">
        <v>153893</v>
      </c>
      <c r="E140475" t="s">
        <v>9</v>
      </c>
      <c r="F140475" s="2">
        <v>44414.801158576054</v>
      </c>
      <c r="G140475" s="60">
        <v>0.80115740740740737</v>
      </c>
    </row>
    <row r="140476" spans="1:7" x14ac:dyDescent="0.25">
      <c r="A140476">
        <v>372449</v>
      </c>
      <c r="B140476" s="2">
        <v>44419.53497734628</v>
      </c>
      <c r="C140476">
        <v>349319</v>
      </c>
      <c r="D140476">
        <v>140573</v>
      </c>
      <c r="E140476" t="s">
        <v>9</v>
      </c>
      <c r="F140476" s="2">
        <v>44419.78497734628</v>
      </c>
      <c r="G140476" s="60">
        <v>0.78497685185185195</v>
      </c>
    </row>
    <row r="140477" spans="1:7" x14ac:dyDescent="0.25">
      <c r="A140477">
        <v>385949</v>
      </c>
      <c r="B140477" s="2">
        <v>44423.256660194173</v>
      </c>
      <c r="C140477">
        <v>349319</v>
      </c>
      <c r="D140477">
        <v>271248</v>
      </c>
      <c r="E140477" t="s">
        <v>9</v>
      </c>
      <c r="F140477" s="2">
        <v>44423.506660194173</v>
      </c>
      <c r="G140477" s="60">
        <v>0.50665509259259256</v>
      </c>
    </row>
    <row r="140478" spans="1:7" x14ac:dyDescent="0.25">
      <c r="A140478">
        <v>386361</v>
      </c>
      <c r="B140478" s="2">
        <v>44423.441126213591</v>
      </c>
      <c r="C140478">
        <v>349319</v>
      </c>
      <c r="D140478">
        <v>139440</v>
      </c>
      <c r="E140478" t="s">
        <v>9</v>
      </c>
      <c r="F140478" s="2">
        <v>44423.691126213591</v>
      </c>
      <c r="G140478" s="60">
        <v>0.69112268518518516</v>
      </c>
    </row>
    <row r="140479" spans="1:7" x14ac:dyDescent="0.25">
      <c r="A140479">
        <v>414309</v>
      </c>
      <c r="B140479" s="2">
        <v>44432.531999999999</v>
      </c>
      <c r="C140479">
        <v>349319</v>
      </c>
      <c r="D140479">
        <v>405774</v>
      </c>
      <c r="E140479" t="s">
        <v>9</v>
      </c>
      <c r="F140479" s="2">
        <v>44432.781999999999</v>
      </c>
      <c r="G140479" s="60">
        <v>0.78200231481481486</v>
      </c>
    </row>
    <row r="140480" spans="1:7" x14ac:dyDescent="0.25">
      <c r="A140480">
        <v>419401</v>
      </c>
      <c r="B140480" s="2">
        <v>44434.636919093849</v>
      </c>
      <c r="C140480">
        <v>349319</v>
      </c>
      <c r="D140480">
        <v>351192</v>
      </c>
      <c r="E140480" t="s">
        <v>9</v>
      </c>
      <c r="F140480" s="2">
        <v>44434.886919093849</v>
      </c>
      <c r="G140480" s="60">
        <v>0.88692129629629635</v>
      </c>
    </row>
    <row r="140481" spans="1:7" x14ac:dyDescent="0.25">
      <c r="A140481">
        <v>278867</v>
      </c>
      <c r="B140481" s="2">
        <v>44392.201000000001</v>
      </c>
      <c r="C140481">
        <v>349349</v>
      </c>
      <c r="D140481">
        <v>397531</v>
      </c>
      <c r="E140481" t="s">
        <v>7</v>
      </c>
      <c r="F140481" s="2">
        <v>44392.201000000001</v>
      </c>
      <c r="G140481" s="60">
        <v>0.20099537037037038</v>
      </c>
    </row>
    <row r="140482" spans="1:7" x14ac:dyDescent="0.25">
      <c r="A140482">
        <v>330468</v>
      </c>
      <c r="B140482" s="2">
        <v>44407.695980582524</v>
      </c>
      <c r="C140482">
        <v>349349</v>
      </c>
      <c r="D140482">
        <v>343712</v>
      </c>
      <c r="E140482" t="s">
        <v>7</v>
      </c>
      <c r="F140482" s="2">
        <v>44407.695980582524</v>
      </c>
      <c r="G140482" s="60">
        <v>0.69598379629629636</v>
      </c>
    </row>
    <row r="140483" spans="1:7" x14ac:dyDescent="0.25">
      <c r="A140483">
        <v>340500</v>
      </c>
      <c r="B140483" s="2">
        <v>44409.665236245957</v>
      </c>
      <c r="C140483">
        <v>349349</v>
      </c>
      <c r="D140483">
        <v>324410</v>
      </c>
      <c r="E140483" t="s">
        <v>7</v>
      </c>
      <c r="F140483" s="2">
        <v>44409.665236245957</v>
      </c>
      <c r="G140483" s="60">
        <v>0.66523148148148148</v>
      </c>
    </row>
    <row r="140484" spans="1:7" x14ac:dyDescent="0.25">
      <c r="A140484">
        <v>355967</v>
      </c>
      <c r="B140484" s="2">
        <v>44414.786595469253</v>
      </c>
      <c r="C140484">
        <v>349349</v>
      </c>
      <c r="D140484">
        <v>411922</v>
      </c>
      <c r="E140484" t="s">
        <v>7</v>
      </c>
      <c r="F140484" s="2">
        <v>44414.786595469253</v>
      </c>
      <c r="G140484" s="60">
        <v>0.78659722222222228</v>
      </c>
    </row>
    <row r="140485" spans="1:7" x14ac:dyDescent="0.25">
      <c r="A140485">
        <v>357183</v>
      </c>
      <c r="B140485" s="2">
        <v>44414.964588996765</v>
      </c>
      <c r="C140485">
        <v>349349</v>
      </c>
      <c r="D140485">
        <v>389195</v>
      </c>
      <c r="E140485" t="s">
        <v>7</v>
      </c>
      <c r="F140485" s="2">
        <v>44414.964588996765</v>
      </c>
      <c r="G140485" s="60">
        <v>0.96458333333333324</v>
      </c>
    </row>
    <row r="140486" spans="1:7" x14ac:dyDescent="0.25">
      <c r="A140486">
        <v>393655</v>
      </c>
      <c r="B140486" s="2">
        <v>44425.919281553397</v>
      </c>
      <c r="C140486">
        <v>349349</v>
      </c>
      <c r="D140486">
        <v>119655</v>
      </c>
      <c r="E140486" t="s">
        <v>7</v>
      </c>
      <c r="F140486" s="2">
        <v>44425.919281553397</v>
      </c>
      <c r="G140486" s="60">
        <v>0.91928240740740741</v>
      </c>
    </row>
    <row r="140487" spans="1:7" x14ac:dyDescent="0.25">
      <c r="A140487">
        <v>413466</v>
      </c>
      <c r="B140487" s="2">
        <v>44431.882064724916</v>
      </c>
      <c r="C140487">
        <v>349349</v>
      </c>
      <c r="D140487">
        <v>305608</v>
      </c>
      <c r="E140487" t="s">
        <v>7</v>
      </c>
      <c r="F140487" s="2">
        <v>44431.882064724916</v>
      </c>
      <c r="G140487" s="60">
        <v>0.88206018518518514</v>
      </c>
    </row>
    <row r="140488" spans="1:7" x14ac:dyDescent="0.25">
      <c r="A140488">
        <v>8001</v>
      </c>
      <c r="B140488" s="2">
        <v>44297.994119741103</v>
      </c>
      <c r="C140488">
        <v>349393</v>
      </c>
      <c r="D140488">
        <v>242428</v>
      </c>
      <c r="E140488" t="s">
        <v>16</v>
      </c>
      <c r="F140488" s="2">
        <v>44297.869119741103</v>
      </c>
      <c r="G140488" s="60">
        <v>0.86912037037037038</v>
      </c>
    </row>
    <row r="140489" spans="1:7" x14ac:dyDescent="0.25">
      <c r="A140489">
        <v>10978</v>
      </c>
      <c r="B140489" s="2">
        <v>44301.89541423948</v>
      </c>
      <c r="C140489">
        <v>349393</v>
      </c>
      <c r="D140489">
        <v>470762</v>
      </c>
      <c r="E140489" t="s">
        <v>16</v>
      </c>
      <c r="F140489" s="2">
        <v>44301.77041423948</v>
      </c>
      <c r="G140489" s="60">
        <v>0.77041666666666664</v>
      </c>
    </row>
    <row r="140490" spans="1:7" x14ac:dyDescent="0.25">
      <c r="A140490">
        <v>13929</v>
      </c>
      <c r="B140490" s="2">
        <v>44303.927776699027</v>
      </c>
      <c r="C140490">
        <v>349393</v>
      </c>
      <c r="D140490">
        <v>447858</v>
      </c>
      <c r="E140490" t="s">
        <v>16</v>
      </c>
      <c r="F140490" s="2">
        <v>44303.802776699027</v>
      </c>
      <c r="G140490" s="60">
        <v>0.8027777777777777</v>
      </c>
    </row>
    <row r="140491" spans="1:7" x14ac:dyDescent="0.25">
      <c r="A140491">
        <v>20492</v>
      </c>
      <c r="B140491" s="2">
        <v>44308.914831715214</v>
      </c>
      <c r="C140491">
        <v>349393</v>
      </c>
      <c r="D140491">
        <v>230507</v>
      </c>
      <c r="E140491" t="s">
        <v>16</v>
      </c>
      <c r="F140491" s="2">
        <v>44308.789831715214</v>
      </c>
      <c r="G140491" s="60">
        <v>0.7898263888888889</v>
      </c>
    </row>
    <row r="140492" spans="1:7" x14ac:dyDescent="0.25">
      <c r="A140492">
        <v>92503</v>
      </c>
      <c r="B140492" s="2">
        <v>44338.082000000002</v>
      </c>
      <c r="C140492">
        <v>349416</v>
      </c>
      <c r="D140492">
        <v>37644</v>
      </c>
      <c r="E140492" t="s">
        <v>3</v>
      </c>
      <c r="F140492" s="2">
        <v>44338.207000000002</v>
      </c>
      <c r="G140492" s="60">
        <v>0.20700231481481482</v>
      </c>
    </row>
    <row r="140493" spans="1:7" x14ac:dyDescent="0.25">
      <c r="A140493">
        <v>128704</v>
      </c>
      <c r="B140493" s="2">
        <v>44348.480365695796</v>
      </c>
      <c r="C140493">
        <v>349416</v>
      </c>
      <c r="D140493">
        <v>339039</v>
      </c>
      <c r="E140493" t="s">
        <v>3</v>
      </c>
      <c r="F140493" s="2">
        <v>44348.605365695796</v>
      </c>
      <c r="G140493" s="60">
        <v>0.60537037037037034</v>
      </c>
    </row>
    <row r="140494" spans="1:7" x14ac:dyDescent="0.25">
      <c r="A140494">
        <v>172592</v>
      </c>
      <c r="B140494" s="2">
        <v>44360.899459546927</v>
      </c>
      <c r="C140494">
        <v>349416</v>
      </c>
      <c r="D140494">
        <v>250679</v>
      </c>
      <c r="E140494" t="s">
        <v>3</v>
      </c>
      <c r="F140494" s="2">
        <v>44361.024459546927</v>
      </c>
      <c r="G140494" s="60">
        <v>2.4456018518518519E-2</v>
      </c>
    </row>
    <row r="140495" spans="1:7" x14ac:dyDescent="0.25">
      <c r="A140495">
        <v>173538</v>
      </c>
      <c r="B140495" s="2">
        <v>44361.595252427185</v>
      </c>
      <c r="C140495">
        <v>349416</v>
      </c>
      <c r="D140495">
        <v>153808</v>
      </c>
      <c r="E140495" t="s">
        <v>3</v>
      </c>
      <c r="F140495" s="2">
        <v>44361.720252427185</v>
      </c>
      <c r="G140495" s="60">
        <v>0.72025462962962961</v>
      </c>
    </row>
    <row r="140496" spans="1:7" x14ac:dyDescent="0.25">
      <c r="A140496">
        <v>193794</v>
      </c>
      <c r="B140496" s="2">
        <v>44367.362895596176</v>
      </c>
      <c r="C140496">
        <v>349416</v>
      </c>
      <c r="D140496">
        <v>351192</v>
      </c>
      <c r="E140496" t="s">
        <v>3</v>
      </c>
      <c r="F140496" s="2">
        <v>44367.487895596176</v>
      </c>
      <c r="G140496" s="60">
        <v>0.48789351851851853</v>
      </c>
    </row>
    <row r="140497" spans="1:7" x14ac:dyDescent="0.25">
      <c r="A140497">
        <v>205510</v>
      </c>
      <c r="B140497" s="2">
        <v>44370.794281553397</v>
      </c>
      <c r="C140497">
        <v>349416</v>
      </c>
      <c r="D140497">
        <v>429494</v>
      </c>
      <c r="E140497" t="s">
        <v>3</v>
      </c>
      <c r="F140497" s="2">
        <v>44370.919281553397</v>
      </c>
      <c r="G140497" s="60">
        <v>0.91928240740740741</v>
      </c>
    </row>
    <row r="140498" spans="1:7" x14ac:dyDescent="0.25">
      <c r="A140498">
        <v>207160</v>
      </c>
      <c r="B140498" s="2">
        <v>44371.556417475731</v>
      </c>
      <c r="C140498">
        <v>349416</v>
      </c>
      <c r="D140498">
        <v>258251</v>
      </c>
      <c r="E140498" t="s">
        <v>3</v>
      </c>
      <c r="F140498" s="2">
        <v>44371.681417475731</v>
      </c>
      <c r="G140498" s="60">
        <v>0.68141203703703701</v>
      </c>
    </row>
    <row r="140499" spans="1:7" x14ac:dyDescent="0.25">
      <c r="A140499">
        <v>228355</v>
      </c>
      <c r="B140499" s="2">
        <v>44376.819000000003</v>
      </c>
      <c r="C140499">
        <v>349416</v>
      </c>
      <c r="D140499">
        <v>258219</v>
      </c>
      <c r="E140499" t="s">
        <v>3</v>
      </c>
      <c r="F140499" s="2">
        <v>44376.944000000003</v>
      </c>
      <c r="G140499" s="60">
        <v>0.94400462962962972</v>
      </c>
    </row>
    <row r="140500" spans="1:7" x14ac:dyDescent="0.25">
      <c r="A140500">
        <v>264317</v>
      </c>
      <c r="B140500" s="2">
        <v>44387.77486407767</v>
      </c>
      <c r="C140500">
        <v>349416</v>
      </c>
      <c r="D140500">
        <v>205607</v>
      </c>
      <c r="E140500" t="s">
        <v>3</v>
      </c>
      <c r="F140500" s="2">
        <v>44387.89986407767</v>
      </c>
      <c r="G140500" s="60">
        <v>0.89986111111111111</v>
      </c>
    </row>
    <row r="140501" spans="1:7" x14ac:dyDescent="0.25">
      <c r="A140501">
        <v>288254</v>
      </c>
      <c r="B140501" s="2">
        <v>44394.775999999998</v>
      </c>
      <c r="C140501">
        <v>349416</v>
      </c>
      <c r="D140501">
        <v>317239</v>
      </c>
      <c r="E140501" t="s">
        <v>3</v>
      </c>
      <c r="F140501" s="2">
        <v>44394.900999999998</v>
      </c>
      <c r="G140501" s="60">
        <v>0.90099537037037036</v>
      </c>
    </row>
    <row r="140502" spans="1:7" x14ac:dyDescent="0.25">
      <c r="A140502">
        <v>328045</v>
      </c>
      <c r="B140502" s="2">
        <v>44406.742501618122</v>
      </c>
      <c r="C140502">
        <v>349416</v>
      </c>
      <c r="D140502">
        <v>389238</v>
      </c>
      <c r="E140502" t="s">
        <v>3</v>
      </c>
      <c r="F140502" s="2">
        <v>44406.867501618122</v>
      </c>
      <c r="G140502" s="60">
        <v>0.86750000000000005</v>
      </c>
    </row>
    <row r="140503" spans="1:7" x14ac:dyDescent="0.25">
      <c r="A140503">
        <v>329217</v>
      </c>
      <c r="B140503" s="2">
        <v>44407.478747572815</v>
      </c>
      <c r="C140503">
        <v>349416</v>
      </c>
      <c r="D140503">
        <v>158978</v>
      </c>
      <c r="E140503" t="s">
        <v>3</v>
      </c>
      <c r="F140503" s="2">
        <v>44407.603747572815</v>
      </c>
      <c r="G140503" s="60">
        <v>0.60375000000000001</v>
      </c>
    </row>
    <row r="140504" spans="1:7" x14ac:dyDescent="0.25">
      <c r="A140504">
        <v>351725</v>
      </c>
      <c r="B140504" s="2">
        <v>44413.661595469253</v>
      </c>
      <c r="C140504">
        <v>349416</v>
      </c>
      <c r="D140504">
        <v>245930</v>
      </c>
      <c r="E140504" t="s">
        <v>3</v>
      </c>
      <c r="F140504" s="2">
        <v>44413.786595469253</v>
      </c>
      <c r="G140504" s="60">
        <v>0.78659722222222228</v>
      </c>
    </row>
    <row r="140505" spans="1:7" x14ac:dyDescent="0.25">
      <c r="A140505">
        <v>405393</v>
      </c>
      <c r="B140505" s="2">
        <v>44429.690721682848</v>
      </c>
      <c r="C140505">
        <v>349416</v>
      </c>
      <c r="D140505">
        <v>51162</v>
      </c>
      <c r="E140505" t="s">
        <v>3</v>
      </c>
      <c r="F140505" s="2">
        <v>44429.815721682848</v>
      </c>
      <c r="G140505" s="60">
        <v>0.81571759259259258</v>
      </c>
    </row>
    <row r="140506" spans="1:7" x14ac:dyDescent="0.25">
      <c r="A140506">
        <v>84955</v>
      </c>
      <c r="B140506" s="2">
        <v>44335.722679611652</v>
      </c>
      <c r="C140506">
        <v>349465</v>
      </c>
      <c r="D140506">
        <v>182984</v>
      </c>
      <c r="E140506" t="s">
        <v>9</v>
      </c>
      <c r="F140506" s="2">
        <v>44335.972679611652</v>
      </c>
      <c r="G140506" s="60">
        <v>0.97268518518518521</v>
      </c>
    </row>
    <row r="140507" spans="1:7" x14ac:dyDescent="0.25">
      <c r="A140507">
        <v>89177</v>
      </c>
      <c r="B140507" s="2">
        <v>44337.622355987056</v>
      </c>
      <c r="C140507">
        <v>349465</v>
      </c>
      <c r="D140507">
        <v>470762</v>
      </c>
      <c r="E140507" t="s">
        <v>9</v>
      </c>
      <c r="F140507" s="2">
        <v>44337.872355987056</v>
      </c>
      <c r="G140507" s="60">
        <v>0.87236111111111114</v>
      </c>
    </row>
    <row r="140508" spans="1:7" x14ac:dyDescent="0.25">
      <c r="A140508">
        <v>94121</v>
      </c>
      <c r="B140508" s="2">
        <v>44338.589892269665</v>
      </c>
      <c r="C140508">
        <v>349465</v>
      </c>
      <c r="D140508">
        <v>439981</v>
      </c>
      <c r="E140508" t="s">
        <v>9</v>
      </c>
      <c r="F140508" s="2">
        <v>44338.839892269665</v>
      </c>
      <c r="G140508" s="60">
        <v>0.83989583333333329</v>
      </c>
    </row>
    <row r="140509" spans="1:7" x14ac:dyDescent="0.25">
      <c r="A140509">
        <v>103468</v>
      </c>
      <c r="B140509" s="2">
        <v>44341.321385113268</v>
      </c>
      <c r="C140509">
        <v>349465</v>
      </c>
      <c r="D140509">
        <v>432277</v>
      </c>
      <c r="E140509" t="s">
        <v>9</v>
      </c>
      <c r="F140509" s="2">
        <v>44341.571385113268</v>
      </c>
      <c r="G140509" s="60">
        <v>0.57138888888888884</v>
      </c>
    </row>
    <row r="140510" spans="1:7" x14ac:dyDescent="0.25">
      <c r="A140510">
        <v>111382</v>
      </c>
      <c r="B140510" s="2">
        <v>44344.371546925569</v>
      </c>
      <c r="C140510">
        <v>349465</v>
      </c>
      <c r="D140510">
        <v>411922</v>
      </c>
      <c r="E140510" t="s">
        <v>9</v>
      </c>
      <c r="F140510" s="2">
        <v>44344.621546925569</v>
      </c>
      <c r="G140510" s="60">
        <v>0.62155092592592587</v>
      </c>
    </row>
    <row r="140511" spans="1:7" x14ac:dyDescent="0.25">
      <c r="A140511">
        <v>135792</v>
      </c>
      <c r="B140511" s="2">
        <v>44350.968999999997</v>
      </c>
      <c r="C140511">
        <v>349465</v>
      </c>
      <c r="D140511">
        <v>325094</v>
      </c>
      <c r="E140511" t="s">
        <v>9</v>
      </c>
      <c r="F140511" s="2">
        <v>44351.218999999997</v>
      </c>
      <c r="G140511" s="60">
        <v>0.21900462962962963</v>
      </c>
    </row>
    <row r="140512" spans="1:7" x14ac:dyDescent="0.25">
      <c r="A140512">
        <v>148088</v>
      </c>
      <c r="B140512" s="2">
        <v>44354.171000000002</v>
      </c>
      <c r="C140512">
        <v>349465</v>
      </c>
      <c r="D140512">
        <v>177109</v>
      </c>
      <c r="E140512" t="s">
        <v>9</v>
      </c>
      <c r="F140512" s="2">
        <v>44354.421000000002</v>
      </c>
      <c r="G140512" s="60">
        <v>0.42099537037037038</v>
      </c>
    </row>
    <row r="140513" spans="1:7" x14ac:dyDescent="0.25">
      <c r="A140513">
        <v>157336</v>
      </c>
      <c r="B140513" s="2">
        <v>44357.657954692557</v>
      </c>
      <c r="C140513">
        <v>349465</v>
      </c>
      <c r="D140513">
        <v>37644</v>
      </c>
      <c r="E140513" t="s">
        <v>9</v>
      </c>
      <c r="F140513" s="2">
        <v>44357.907954692557</v>
      </c>
      <c r="G140513" s="60">
        <v>0.90795138888888882</v>
      </c>
    </row>
    <row r="140514" spans="1:7" x14ac:dyDescent="0.25">
      <c r="A140514">
        <v>178214</v>
      </c>
      <c r="B140514" s="2">
        <v>44363.324000000001</v>
      </c>
      <c r="C140514">
        <v>349465</v>
      </c>
      <c r="D140514">
        <v>165114</v>
      </c>
      <c r="E140514" t="s">
        <v>9</v>
      </c>
      <c r="F140514" s="2">
        <v>44363.574000000001</v>
      </c>
      <c r="G140514" s="60">
        <v>0.57400462962962961</v>
      </c>
    </row>
    <row r="140515" spans="1:7" x14ac:dyDescent="0.25">
      <c r="A140515">
        <v>178432</v>
      </c>
      <c r="B140515" s="2">
        <v>44363.463779935279</v>
      </c>
      <c r="C140515">
        <v>349465</v>
      </c>
      <c r="D140515">
        <v>466283</v>
      </c>
      <c r="E140515" t="s">
        <v>9</v>
      </c>
      <c r="F140515" s="2">
        <v>44363.713779935279</v>
      </c>
      <c r="G140515" s="60">
        <v>0.71378472222222211</v>
      </c>
    </row>
    <row r="140516" spans="1:7" x14ac:dyDescent="0.25">
      <c r="A140516">
        <v>194103</v>
      </c>
      <c r="B140516" s="2">
        <v>44367.477980895412</v>
      </c>
      <c r="C140516">
        <v>349465</v>
      </c>
      <c r="D140516">
        <v>407796</v>
      </c>
      <c r="E140516" t="s">
        <v>9</v>
      </c>
      <c r="F140516" s="2">
        <v>44367.727980895412</v>
      </c>
      <c r="G140516" s="60">
        <v>0.72798611111111111</v>
      </c>
    </row>
    <row r="140517" spans="1:7" x14ac:dyDescent="0.25">
      <c r="A140517">
        <v>230720</v>
      </c>
      <c r="B140517" s="2">
        <v>44377.727533980586</v>
      </c>
      <c r="C140517">
        <v>349465</v>
      </c>
      <c r="D140517">
        <v>293468</v>
      </c>
      <c r="E140517" t="s">
        <v>9</v>
      </c>
      <c r="F140517" s="2">
        <v>44377.977533980586</v>
      </c>
      <c r="G140517" s="60">
        <v>0.97753472222222226</v>
      </c>
    </row>
    <row r="140518" spans="1:7" x14ac:dyDescent="0.25">
      <c r="A140518">
        <v>262865</v>
      </c>
      <c r="B140518" s="2">
        <v>44387.609424115726</v>
      </c>
      <c r="C140518">
        <v>349465</v>
      </c>
      <c r="D140518">
        <v>182841</v>
      </c>
      <c r="E140518" t="s">
        <v>9</v>
      </c>
      <c r="F140518" s="2">
        <v>44387.859424115726</v>
      </c>
      <c r="G140518" s="60">
        <v>0.85942129629629627</v>
      </c>
    </row>
    <row r="140519" spans="1:7" x14ac:dyDescent="0.25">
      <c r="A140519">
        <v>268685</v>
      </c>
      <c r="B140519" s="2">
        <v>44388.790856654559</v>
      </c>
      <c r="C140519">
        <v>349465</v>
      </c>
      <c r="D140519">
        <v>433247</v>
      </c>
      <c r="E140519" t="s">
        <v>9</v>
      </c>
      <c r="F140519" s="2">
        <v>44389.040856654559</v>
      </c>
      <c r="G140519" s="60">
        <v>4.0856481481481487E-2</v>
      </c>
    </row>
    <row r="140520" spans="1:7" x14ac:dyDescent="0.25">
      <c r="A140520">
        <v>281631</v>
      </c>
      <c r="B140520" s="2">
        <v>44393.188000000002</v>
      </c>
      <c r="C140520">
        <v>349465</v>
      </c>
      <c r="D140520">
        <v>173184</v>
      </c>
      <c r="E140520" t="s">
        <v>9</v>
      </c>
      <c r="F140520" s="2">
        <v>44393.438000000002</v>
      </c>
      <c r="G140520" s="60">
        <v>0.43799768518518517</v>
      </c>
    </row>
    <row r="140521" spans="1:7" x14ac:dyDescent="0.25">
      <c r="A140521">
        <v>286688</v>
      </c>
      <c r="B140521" s="2">
        <v>44394.475106796119</v>
      </c>
      <c r="C140521">
        <v>349465</v>
      </c>
      <c r="D140521">
        <v>153893</v>
      </c>
      <c r="E140521" t="s">
        <v>9</v>
      </c>
      <c r="F140521" s="2">
        <v>44394.725106796119</v>
      </c>
      <c r="G140521" s="60">
        <v>0.72510416666666666</v>
      </c>
    </row>
    <row r="140522" spans="1:7" x14ac:dyDescent="0.25">
      <c r="A140522">
        <v>319068</v>
      </c>
      <c r="B140522" s="2">
        <v>44403.706498381878</v>
      </c>
      <c r="C140522">
        <v>349465</v>
      </c>
      <c r="D140522">
        <v>4316</v>
      </c>
      <c r="E140522" t="s">
        <v>9</v>
      </c>
      <c r="F140522" s="2">
        <v>44403.956498381878</v>
      </c>
      <c r="G140522" s="60">
        <v>0.95649305555555564</v>
      </c>
    </row>
    <row r="140523" spans="1:7" x14ac:dyDescent="0.25">
      <c r="A140523">
        <v>336345</v>
      </c>
      <c r="B140523" s="2">
        <v>44408.765434736168</v>
      </c>
      <c r="C140523">
        <v>349465</v>
      </c>
      <c r="D140523">
        <v>451811</v>
      </c>
      <c r="E140523" t="s">
        <v>9</v>
      </c>
      <c r="F140523" s="2">
        <v>44409.015434736168</v>
      </c>
      <c r="G140523" s="60">
        <v>1.5439814814814816E-2</v>
      </c>
    </row>
    <row r="140524" spans="1:7" x14ac:dyDescent="0.25">
      <c r="A140524">
        <v>351893</v>
      </c>
      <c r="B140524" s="2">
        <v>44413.691935275077</v>
      </c>
      <c r="C140524">
        <v>349465</v>
      </c>
      <c r="D140524">
        <v>15669</v>
      </c>
      <c r="E140524" t="s">
        <v>9</v>
      </c>
      <c r="F140524" s="2">
        <v>44413.941935275077</v>
      </c>
      <c r="G140524" s="60">
        <v>0.94193287037037043</v>
      </c>
    </row>
    <row r="140525" spans="1:7" x14ac:dyDescent="0.25">
      <c r="A140525">
        <v>365471</v>
      </c>
      <c r="B140525" s="2">
        <v>44416.78380687887</v>
      </c>
      <c r="C140525">
        <v>349465</v>
      </c>
      <c r="D140525">
        <v>158978</v>
      </c>
      <c r="E140525" t="s">
        <v>9</v>
      </c>
      <c r="F140525" s="2">
        <v>44417.03380687887</v>
      </c>
      <c r="G140525" s="60">
        <v>3.380787037037037E-2</v>
      </c>
    </row>
    <row r="140526" spans="1:7" x14ac:dyDescent="0.25">
      <c r="A140526">
        <v>366825</v>
      </c>
      <c r="B140526" s="2">
        <v>44417.413618122977</v>
      </c>
      <c r="C140526">
        <v>349465</v>
      </c>
      <c r="D140526">
        <v>325852</v>
      </c>
      <c r="E140526" t="s">
        <v>9</v>
      </c>
      <c r="F140526" s="2">
        <v>44417.663618122977</v>
      </c>
      <c r="G140526" s="60">
        <v>0.66362268518518519</v>
      </c>
    </row>
    <row r="140527" spans="1:7" x14ac:dyDescent="0.25">
      <c r="A140527">
        <v>382712</v>
      </c>
      <c r="B140527" s="2">
        <v>44422.58977019562</v>
      </c>
      <c r="C140527">
        <v>349465</v>
      </c>
      <c r="D140527">
        <v>4722</v>
      </c>
      <c r="E140527" t="s">
        <v>9</v>
      </c>
      <c r="F140527" s="2">
        <v>44422.83977019562</v>
      </c>
      <c r="G140527" s="60">
        <v>0.83976851851851853</v>
      </c>
    </row>
    <row r="140528" spans="1:7" x14ac:dyDescent="0.25">
      <c r="A140528">
        <v>26971</v>
      </c>
      <c r="B140528" s="2">
        <v>44311.683440129455</v>
      </c>
      <c r="C140528">
        <v>349472</v>
      </c>
      <c r="D140528">
        <v>250679</v>
      </c>
      <c r="E140528" t="s">
        <v>2</v>
      </c>
      <c r="F140528" s="2">
        <v>44311.725106796119</v>
      </c>
      <c r="G140528" s="60">
        <v>0.72510416666666666</v>
      </c>
    </row>
    <row r="140529" spans="1:7" x14ac:dyDescent="0.25">
      <c r="A140529">
        <v>51714</v>
      </c>
      <c r="B140529" s="2">
        <v>44323.288333333338</v>
      </c>
      <c r="C140529">
        <v>349472</v>
      </c>
      <c r="D140529">
        <v>411922</v>
      </c>
      <c r="E140529" t="s">
        <v>2</v>
      </c>
      <c r="F140529" s="2">
        <v>44323.33</v>
      </c>
      <c r="G140529" s="60">
        <v>0.33</v>
      </c>
    </row>
    <row r="140530" spans="1:7" x14ac:dyDescent="0.25">
      <c r="A140530">
        <v>54589</v>
      </c>
      <c r="B140530" s="2">
        <v>44324.347941526539</v>
      </c>
      <c r="C140530">
        <v>349472</v>
      </c>
      <c r="D140530">
        <v>19714</v>
      </c>
      <c r="E140530" t="s">
        <v>2</v>
      </c>
      <c r="F140530" s="2">
        <v>44324.389608193203</v>
      </c>
      <c r="G140530" s="60">
        <v>0.38960648148148147</v>
      </c>
    </row>
    <row r="140531" spans="1:7" x14ac:dyDescent="0.25">
      <c r="A140531">
        <v>93816</v>
      </c>
      <c r="B140531" s="2">
        <v>44338.507064724923</v>
      </c>
      <c r="C140531">
        <v>349472</v>
      </c>
      <c r="D140531">
        <v>451656</v>
      </c>
      <c r="E140531" t="s">
        <v>2</v>
      </c>
      <c r="F140531" s="2">
        <v>44338.548731391587</v>
      </c>
      <c r="G140531" s="60">
        <v>0.54872685185185188</v>
      </c>
    </row>
    <row r="140532" spans="1:7" x14ac:dyDescent="0.25">
      <c r="A140532">
        <v>96522</v>
      </c>
      <c r="B140532" s="2">
        <v>44338.998974110036</v>
      </c>
      <c r="C140532">
        <v>349472</v>
      </c>
      <c r="D140532">
        <v>419338</v>
      </c>
      <c r="E140532" t="s">
        <v>2</v>
      </c>
      <c r="F140532" s="2">
        <v>44339.0406407767</v>
      </c>
      <c r="G140532" s="60">
        <v>4.0636574074074075E-2</v>
      </c>
    </row>
    <row r="140533" spans="1:7" x14ac:dyDescent="0.25">
      <c r="A140533">
        <v>101542</v>
      </c>
      <c r="B140533" s="2">
        <v>44340.65269579288</v>
      </c>
      <c r="C140533">
        <v>349472</v>
      </c>
      <c r="D140533">
        <v>42705</v>
      </c>
      <c r="E140533" t="s">
        <v>2</v>
      </c>
      <c r="F140533" s="2">
        <v>44340.694362459544</v>
      </c>
      <c r="G140533" s="60">
        <v>0.69436342592592604</v>
      </c>
    </row>
    <row r="140534" spans="1:7" x14ac:dyDescent="0.25">
      <c r="A140534">
        <v>112078</v>
      </c>
      <c r="B140534" s="2">
        <v>44344.570171521038</v>
      </c>
      <c r="C140534">
        <v>349472</v>
      </c>
      <c r="D140534">
        <v>217497</v>
      </c>
      <c r="E140534" t="s">
        <v>2</v>
      </c>
      <c r="F140534" s="2">
        <v>44344.611838187702</v>
      </c>
      <c r="G140534" s="60">
        <v>0.61184027777777772</v>
      </c>
    </row>
    <row r="140535" spans="1:7" x14ac:dyDescent="0.25">
      <c r="A140535">
        <v>127206</v>
      </c>
      <c r="B140535" s="2">
        <v>44347.725511326862</v>
      </c>
      <c r="C140535">
        <v>349472</v>
      </c>
      <c r="D140535">
        <v>361821</v>
      </c>
      <c r="E140535" t="s">
        <v>2</v>
      </c>
      <c r="F140535" s="2">
        <v>44347.767177993526</v>
      </c>
      <c r="G140535" s="60">
        <v>0.76717592592592598</v>
      </c>
    </row>
    <row r="140536" spans="1:7" x14ac:dyDescent="0.25">
      <c r="A140536">
        <v>151716</v>
      </c>
      <c r="B140536" s="2">
        <v>44355.678585760521</v>
      </c>
      <c r="C140536">
        <v>349472</v>
      </c>
      <c r="D140536">
        <v>470762</v>
      </c>
      <c r="E140536" t="s">
        <v>2</v>
      </c>
      <c r="F140536" s="2">
        <v>44355.720252427185</v>
      </c>
      <c r="G140536" s="60">
        <v>0.72025462962962961</v>
      </c>
    </row>
    <row r="140537" spans="1:7" x14ac:dyDescent="0.25">
      <c r="A140537">
        <v>224036</v>
      </c>
      <c r="B140537" s="2">
        <v>44375.610624595472</v>
      </c>
      <c r="C140537">
        <v>349472</v>
      </c>
      <c r="D140537">
        <v>180863</v>
      </c>
      <c r="E140537" t="s">
        <v>2</v>
      </c>
      <c r="F140537" s="2">
        <v>44375.652291262137</v>
      </c>
      <c r="G140537" s="60">
        <v>0.6522916666666666</v>
      </c>
    </row>
    <row r="140538" spans="1:7" x14ac:dyDescent="0.25">
      <c r="A140538">
        <v>266844</v>
      </c>
      <c r="B140538" s="2">
        <v>44388.455458235418</v>
      </c>
      <c r="C140538">
        <v>349472</v>
      </c>
      <c r="D140538">
        <v>347008</v>
      </c>
      <c r="E140538" t="s">
        <v>2</v>
      </c>
      <c r="F140538" s="2">
        <v>44388.497124902082</v>
      </c>
      <c r="G140538" s="60">
        <v>0.49712962962962964</v>
      </c>
    </row>
    <row r="140539" spans="1:7" x14ac:dyDescent="0.25">
      <c r="A140539">
        <v>299261</v>
      </c>
      <c r="B140539" s="2">
        <v>44398.479556634309</v>
      </c>
      <c r="C140539">
        <v>349472</v>
      </c>
      <c r="D140539">
        <v>230507</v>
      </c>
      <c r="E140539" t="s">
        <v>2</v>
      </c>
      <c r="F140539" s="2">
        <v>44398.521223300973</v>
      </c>
      <c r="G140539" s="60">
        <v>0.5212268518518518</v>
      </c>
    </row>
    <row r="140540" spans="1:7" x14ac:dyDescent="0.25">
      <c r="A140540">
        <v>306631</v>
      </c>
      <c r="B140540" s="2">
        <v>44400.683440129455</v>
      </c>
      <c r="C140540">
        <v>349472</v>
      </c>
      <c r="D140540">
        <v>258219</v>
      </c>
      <c r="E140540" t="s">
        <v>2</v>
      </c>
      <c r="F140540" s="2">
        <v>44400.725106796119</v>
      </c>
      <c r="G140540" s="60">
        <v>0.72510416666666666</v>
      </c>
    </row>
    <row r="140541" spans="1:7" x14ac:dyDescent="0.25">
      <c r="A140541">
        <v>326096</v>
      </c>
      <c r="B140541" s="2">
        <v>44405.924540453074</v>
      </c>
      <c r="C140541">
        <v>349472</v>
      </c>
      <c r="D140541">
        <v>228415</v>
      </c>
      <c r="E140541" t="s">
        <v>2</v>
      </c>
      <c r="F140541" s="2">
        <v>44405.966207119738</v>
      </c>
      <c r="G140541" s="60">
        <v>0.96620370370370379</v>
      </c>
    </row>
    <row r="140542" spans="1:7" x14ac:dyDescent="0.25">
      <c r="A140542">
        <v>24314</v>
      </c>
      <c r="B140542" s="2">
        <v>44310.720656957928</v>
      </c>
      <c r="C140542">
        <v>349478</v>
      </c>
      <c r="D140542">
        <v>380527</v>
      </c>
      <c r="E140542" t="s">
        <v>2</v>
      </c>
      <c r="F140542" s="2">
        <v>44310.762323624593</v>
      </c>
      <c r="G140542" s="60">
        <v>0.76232638888888893</v>
      </c>
    </row>
    <row r="140543" spans="1:7" x14ac:dyDescent="0.25">
      <c r="A140543">
        <v>26023</v>
      </c>
      <c r="B140543" s="2">
        <v>44311.372020630515</v>
      </c>
      <c r="C140543">
        <v>349478</v>
      </c>
      <c r="D140543">
        <v>250679</v>
      </c>
      <c r="E140543" t="s">
        <v>2</v>
      </c>
      <c r="F140543" s="2">
        <v>44311.413687297179</v>
      </c>
      <c r="G140543" s="60">
        <v>0.41369212962962965</v>
      </c>
    </row>
    <row r="140544" spans="1:7" x14ac:dyDescent="0.25">
      <c r="A140544">
        <v>32028</v>
      </c>
      <c r="B140544" s="2">
        <v>44314.762728155343</v>
      </c>
      <c r="C140544">
        <v>349478</v>
      </c>
      <c r="D140544">
        <v>23892</v>
      </c>
      <c r="E140544" t="s">
        <v>2</v>
      </c>
      <c r="F140544" s="2">
        <v>44314.804394822007</v>
      </c>
      <c r="G140544" s="60">
        <v>0.80439814814814825</v>
      </c>
    </row>
    <row r="140545" spans="1:7" x14ac:dyDescent="0.25">
      <c r="A140545">
        <v>63480</v>
      </c>
      <c r="B140545" s="2">
        <v>44327.678585760521</v>
      </c>
      <c r="C140545">
        <v>349478</v>
      </c>
      <c r="D140545">
        <v>158978</v>
      </c>
      <c r="E140545" t="s">
        <v>2</v>
      </c>
      <c r="F140545" s="2">
        <v>44327.720252427185</v>
      </c>
      <c r="G140545" s="60">
        <v>0.72025462962962961</v>
      </c>
    </row>
    <row r="140546" spans="1:7" x14ac:dyDescent="0.25">
      <c r="A140546">
        <v>67631</v>
      </c>
      <c r="B140546" s="2">
        <v>44329.628423948219</v>
      </c>
      <c r="C140546">
        <v>349478</v>
      </c>
      <c r="D140546">
        <v>168465</v>
      </c>
      <c r="E140546" t="s">
        <v>2</v>
      </c>
      <c r="F140546" s="2">
        <v>44329.670090614884</v>
      </c>
      <c r="G140546" s="60">
        <v>0.67009259259259257</v>
      </c>
    </row>
    <row r="140547" spans="1:7" x14ac:dyDescent="0.25">
      <c r="A140547">
        <v>55535</v>
      </c>
      <c r="B140547" s="2">
        <v>44324.65552750809</v>
      </c>
      <c r="C140547">
        <v>349487</v>
      </c>
      <c r="D140547">
        <v>266426</v>
      </c>
      <c r="E140547" t="s">
        <v>19</v>
      </c>
      <c r="F140547" s="2">
        <v>44324.988860841426</v>
      </c>
      <c r="G140547" s="60">
        <v>0.98886574074074074</v>
      </c>
    </row>
    <row r="140548" spans="1:7" x14ac:dyDescent="0.25">
      <c r="A140548">
        <v>76521</v>
      </c>
      <c r="B140548" s="2">
        <v>44332.226724919092</v>
      </c>
      <c r="C140548">
        <v>349487</v>
      </c>
      <c r="D140548">
        <v>416554</v>
      </c>
      <c r="E140548" t="s">
        <v>19</v>
      </c>
      <c r="F140548" s="2">
        <v>44332.560058252428</v>
      </c>
      <c r="G140548" s="60">
        <v>0.56005787037037036</v>
      </c>
    </row>
    <row r="140549" spans="1:7" x14ac:dyDescent="0.25">
      <c r="A140549">
        <v>76806</v>
      </c>
      <c r="B140549" s="2">
        <v>44332.403100323623</v>
      </c>
      <c r="C140549">
        <v>349487</v>
      </c>
      <c r="D140549">
        <v>273603</v>
      </c>
      <c r="E140549" t="s">
        <v>19</v>
      </c>
      <c r="F140549" s="2">
        <v>44332.736433656959</v>
      </c>
      <c r="G140549" s="60">
        <v>0.73643518518518514</v>
      </c>
    </row>
    <row r="140550" spans="1:7" x14ac:dyDescent="0.25">
      <c r="A140550">
        <v>93096</v>
      </c>
      <c r="B140550" s="2">
        <v>44338.317339805821</v>
      </c>
      <c r="C140550">
        <v>349487</v>
      </c>
      <c r="D140550">
        <v>133619</v>
      </c>
      <c r="E140550" t="s">
        <v>19</v>
      </c>
      <c r="F140550" s="2">
        <v>44338.650673139156</v>
      </c>
      <c r="G140550" s="60">
        <v>0.65067129629629628</v>
      </c>
    </row>
    <row r="140551" spans="1:7" x14ac:dyDescent="0.25">
      <c r="A140551">
        <v>140751</v>
      </c>
      <c r="B140551" s="2">
        <v>44352.389355143896</v>
      </c>
      <c r="C140551">
        <v>349487</v>
      </c>
      <c r="D140551">
        <v>411922</v>
      </c>
      <c r="E140551" t="s">
        <v>19</v>
      </c>
      <c r="F140551" s="2">
        <v>44352.722688477232</v>
      </c>
      <c r="G140551" s="60">
        <v>0.72268518518518521</v>
      </c>
    </row>
    <row r="140552" spans="1:7" x14ac:dyDescent="0.25">
      <c r="A140552">
        <v>141481</v>
      </c>
      <c r="B140552" s="2">
        <v>44352.569766990287</v>
      </c>
      <c r="C140552">
        <v>349487</v>
      </c>
      <c r="D140552">
        <v>209666</v>
      </c>
      <c r="E140552" t="s">
        <v>19</v>
      </c>
      <c r="F140552" s="2">
        <v>44352.903100323623</v>
      </c>
      <c r="G140552" s="60">
        <v>0.90310185185185177</v>
      </c>
    </row>
    <row r="140553" spans="1:7" x14ac:dyDescent="0.25">
      <c r="A140553">
        <v>165487</v>
      </c>
      <c r="B140553" s="2">
        <v>44359.621546925562</v>
      </c>
      <c r="C140553">
        <v>349487</v>
      </c>
      <c r="D140553">
        <v>308856</v>
      </c>
      <c r="E140553" t="s">
        <v>19</v>
      </c>
      <c r="F140553" s="2">
        <v>44359.954880258898</v>
      </c>
      <c r="G140553" s="60">
        <v>0.95488425925925924</v>
      </c>
    </row>
    <row r="140554" spans="1:7" x14ac:dyDescent="0.25">
      <c r="A140554">
        <v>169636</v>
      </c>
      <c r="B140554" s="2">
        <v>44360.458116504851</v>
      </c>
      <c r="C140554">
        <v>349487</v>
      </c>
      <c r="D140554">
        <v>321129</v>
      </c>
      <c r="E140554" t="s">
        <v>19</v>
      </c>
      <c r="F140554" s="2">
        <v>44360.791449838187</v>
      </c>
      <c r="G140554" s="60">
        <v>0.79144675925925922</v>
      </c>
    </row>
    <row r="140555" spans="1:7" x14ac:dyDescent="0.25">
      <c r="A140555">
        <v>174524</v>
      </c>
      <c r="B140555" s="2">
        <v>44361.757666666665</v>
      </c>
      <c r="C140555">
        <v>349487</v>
      </c>
      <c r="D140555">
        <v>154256</v>
      </c>
      <c r="E140555" t="s">
        <v>19</v>
      </c>
      <c r="F140555" s="2">
        <v>44362.091</v>
      </c>
      <c r="G140555" s="60">
        <v>9.0995370370370365E-2</v>
      </c>
    </row>
    <row r="140556" spans="1:7" x14ac:dyDescent="0.25">
      <c r="A140556">
        <v>190583</v>
      </c>
      <c r="B140556" s="2">
        <v>44366.66447950682</v>
      </c>
      <c r="C140556">
        <v>349487</v>
      </c>
      <c r="D140556">
        <v>349014</v>
      </c>
      <c r="E140556" t="s">
        <v>19</v>
      </c>
      <c r="F140556" s="2">
        <v>44366.997812840156</v>
      </c>
      <c r="G140556" s="60">
        <v>0.9978125000000001</v>
      </c>
    </row>
    <row r="140557" spans="1:7" x14ac:dyDescent="0.25">
      <c r="A140557">
        <v>304895</v>
      </c>
      <c r="B140557" s="2">
        <v>44400.171666666662</v>
      </c>
      <c r="C140557">
        <v>349487</v>
      </c>
      <c r="D140557">
        <v>432277</v>
      </c>
      <c r="E140557" t="s">
        <v>19</v>
      </c>
      <c r="F140557" s="2">
        <v>44400.504999999997</v>
      </c>
      <c r="G140557" s="60">
        <v>0.505</v>
      </c>
    </row>
    <row r="140558" spans="1:7" x14ac:dyDescent="0.25">
      <c r="A140558">
        <v>305664</v>
      </c>
      <c r="B140558" s="2">
        <v>44400.555203883494</v>
      </c>
      <c r="C140558">
        <v>349487</v>
      </c>
      <c r="D140558">
        <v>438055</v>
      </c>
      <c r="E140558" t="s">
        <v>19</v>
      </c>
      <c r="F140558" s="2">
        <v>44400.88853721683</v>
      </c>
      <c r="G140558" s="60">
        <v>0.88854166666666667</v>
      </c>
    </row>
    <row r="140559" spans="1:7" x14ac:dyDescent="0.25">
      <c r="A140559">
        <v>313977</v>
      </c>
      <c r="B140559" s="2">
        <v>44402.359263893552</v>
      </c>
      <c r="C140559">
        <v>349487</v>
      </c>
      <c r="D140559">
        <v>238134</v>
      </c>
      <c r="E140559" t="s">
        <v>19</v>
      </c>
      <c r="F140559" s="2">
        <v>44402.692597226887</v>
      </c>
      <c r="G140559" s="60">
        <v>0.69259259259259265</v>
      </c>
    </row>
    <row r="140560" spans="1:7" x14ac:dyDescent="0.25">
      <c r="A140560">
        <v>323499</v>
      </c>
      <c r="B140560" s="2">
        <v>44405.318957928801</v>
      </c>
      <c r="C140560">
        <v>349487</v>
      </c>
      <c r="D140560">
        <v>242428</v>
      </c>
      <c r="E140560" t="s">
        <v>19</v>
      </c>
      <c r="F140560" s="2">
        <v>44405.652291262137</v>
      </c>
      <c r="G140560" s="60">
        <v>0.6522916666666666</v>
      </c>
    </row>
    <row r="140561" spans="1:7" x14ac:dyDescent="0.25">
      <c r="A140561">
        <v>224713</v>
      </c>
      <c r="B140561" s="2">
        <v>44375.777291262137</v>
      </c>
      <c r="C140561">
        <v>349495</v>
      </c>
      <c r="D140561">
        <v>227775</v>
      </c>
      <c r="E140561" t="s">
        <v>2</v>
      </c>
      <c r="F140561" s="2">
        <v>44375.818957928801</v>
      </c>
      <c r="G140561" s="60">
        <v>0.81895833333333334</v>
      </c>
    </row>
    <row r="140562" spans="1:7" x14ac:dyDescent="0.25">
      <c r="A140562">
        <v>250628</v>
      </c>
      <c r="B140562" s="2">
        <v>44383.639750809067</v>
      </c>
      <c r="C140562">
        <v>349495</v>
      </c>
      <c r="D140562">
        <v>206501</v>
      </c>
      <c r="E140562" t="s">
        <v>2</v>
      </c>
      <c r="F140562" s="2">
        <v>44383.681417475731</v>
      </c>
      <c r="G140562" s="60">
        <v>0.68141203703703701</v>
      </c>
    </row>
    <row r="140563" spans="1:7" x14ac:dyDescent="0.25">
      <c r="A140563">
        <v>278545</v>
      </c>
      <c r="B140563" s="2">
        <v>44391.948812297735</v>
      </c>
      <c r="C140563">
        <v>349495</v>
      </c>
      <c r="D140563">
        <v>357547</v>
      </c>
      <c r="E140563" t="s">
        <v>2</v>
      </c>
      <c r="F140563" s="2">
        <v>44391.990478964399</v>
      </c>
      <c r="G140563" s="60">
        <v>0.99047453703703703</v>
      </c>
    </row>
    <row r="140564" spans="1:7" x14ac:dyDescent="0.25">
      <c r="A140564">
        <v>335904</v>
      </c>
      <c r="B140564" s="2">
        <v>44408.719038834955</v>
      </c>
      <c r="C140564">
        <v>349495</v>
      </c>
      <c r="D140564">
        <v>472712</v>
      </c>
      <c r="E140564" t="s">
        <v>2</v>
      </c>
      <c r="F140564" s="2">
        <v>44408.76070550162</v>
      </c>
      <c r="G140564" s="60">
        <v>0.76070601851851849</v>
      </c>
    </row>
    <row r="140565" spans="1:7" x14ac:dyDescent="0.25">
      <c r="A140565">
        <v>343940</v>
      </c>
      <c r="B140565" s="2">
        <v>44410.722275080909</v>
      </c>
      <c r="C140565">
        <v>349495</v>
      </c>
      <c r="D140565">
        <v>347008</v>
      </c>
      <c r="E140565" t="s">
        <v>2</v>
      </c>
      <c r="F140565" s="2">
        <v>44410.763941747573</v>
      </c>
      <c r="G140565" s="60">
        <v>0.76394675925925926</v>
      </c>
    </row>
    <row r="140566" spans="1:7" x14ac:dyDescent="0.25">
      <c r="A140566">
        <v>349439</v>
      </c>
      <c r="B140566" s="2">
        <v>44412.741692556636</v>
      </c>
      <c r="C140566">
        <v>349495</v>
      </c>
      <c r="D140566">
        <v>62068</v>
      </c>
      <c r="E140566" t="s">
        <v>2</v>
      </c>
      <c r="F140566" s="2">
        <v>44412.7833592233</v>
      </c>
      <c r="G140566" s="60">
        <v>0.7833564814814814</v>
      </c>
    </row>
    <row r="140567" spans="1:7" x14ac:dyDescent="0.25">
      <c r="A140567">
        <v>380224</v>
      </c>
      <c r="B140567" s="2">
        <v>44421.895414239487</v>
      </c>
      <c r="C140567">
        <v>349495</v>
      </c>
      <c r="D140567">
        <v>214668</v>
      </c>
      <c r="E140567" t="s">
        <v>2</v>
      </c>
      <c r="F140567" s="2">
        <v>44421.937080906151</v>
      </c>
      <c r="G140567" s="60">
        <v>0.93708333333333327</v>
      </c>
    </row>
    <row r="140568" spans="1:7" x14ac:dyDescent="0.25">
      <c r="A140568">
        <v>406478</v>
      </c>
      <c r="B140568" s="2">
        <v>44429.859815533986</v>
      </c>
      <c r="C140568">
        <v>349495</v>
      </c>
      <c r="D140568">
        <v>297015</v>
      </c>
      <c r="E140568" t="s">
        <v>2</v>
      </c>
      <c r="F140568" s="2">
        <v>44429.90148220065</v>
      </c>
      <c r="G140568" s="60">
        <v>0.90148148148148144</v>
      </c>
    </row>
    <row r="140569" spans="1:7" x14ac:dyDescent="0.25">
      <c r="A140569">
        <v>410811</v>
      </c>
      <c r="B140569" s="2">
        <v>44430.882469255666</v>
      </c>
      <c r="C140569">
        <v>349495</v>
      </c>
      <c r="D140569">
        <v>351740</v>
      </c>
      <c r="E140569" t="s">
        <v>2</v>
      </c>
      <c r="F140569" s="2">
        <v>44430.924135922331</v>
      </c>
      <c r="G140569" s="60">
        <v>0.92413194444444446</v>
      </c>
    </row>
  </sheetData>
  <autoFilter ref="A1:D140569" xr:uid="{FA8CD57C-12B6-4E54-9FCD-606B65E62C91}">
    <sortState xmlns:xlrd2="http://schemas.microsoft.com/office/spreadsheetml/2017/richdata2" ref="A2:D140569">
      <sortCondition ref="C1:C140569"/>
    </sortState>
  </autoFilter>
  <phoneticPr fontId="6" type="noConversion"/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E21" sqref="E21"/>
    </sheetView>
  </sheetViews>
  <sheetFormatPr defaultColWidth="8.85546875" defaultRowHeight="15" x14ac:dyDescent="0.25"/>
  <cols>
    <col min="2" max="2" width="11.28515625" bestFit="1" customWidth="1"/>
    <col min="3" max="3" width="12.42578125" bestFit="1" customWidth="1"/>
    <col min="4" max="4" width="13.42578125" customWidth="1"/>
    <col min="5" max="5" width="20.5703125" customWidth="1"/>
    <col min="6" max="6" width="20.140625" bestFit="1" customWidth="1"/>
    <col min="7" max="7" width="20.28515625" customWidth="1"/>
    <col min="8" max="8" width="10.42578125" bestFit="1" customWidth="1"/>
    <col min="10" max="10" width="15" bestFit="1" customWidth="1"/>
  </cols>
  <sheetData>
    <row r="1" spans="1:10" x14ac:dyDescent="0.2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2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2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2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2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2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2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25">
      <c r="F8" s="7"/>
      <c r="G8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L33"/>
  <sheetViews>
    <sheetView workbookViewId="0">
      <selection activeCell="N11" sqref="N11"/>
    </sheetView>
  </sheetViews>
  <sheetFormatPr defaultColWidth="11.42578125" defaultRowHeight="15" x14ac:dyDescent="0.25"/>
  <cols>
    <col min="1" max="1" width="6.85546875" bestFit="1" customWidth="1"/>
    <col min="2" max="2" width="19.28515625" customWidth="1"/>
    <col min="3" max="4" width="16.42578125" customWidth="1"/>
    <col min="5" max="5" width="13.85546875" bestFit="1" customWidth="1"/>
    <col min="6" max="6" width="9.85546875" bestFit="1" customWidth="1"/>
    <col min="7" max="7" width="13.140625" bestFit="1" customWidth="1"/>
    <col min="8" max="8" width="14.140625" bestFit="1" customWidth="1"/>
    <col min="9" max="9" width="15.85546875" customWidth="1"/>
    <col min="10" max="10" width="16.28515625" customWidth="1"/>
    <col min="11" max="11" width="11" bestFit="1" customWidth="1"/>
    <col min="12" max="12" width="17.7109375" customWidth="1"/>
  </cols>
  <sheetData>
    <row r="1" spans="2:9" ht="15.75" thickBot="1" x14ac:dyDescent="0.3"/>
    <row r="2" spans="2:9" x14ac:dyDescent="0.25">
      <c r="B2" s="41"/>
      <c r="C2" s="42" t="s">
        <v>41</v>
      </c>
      <c r="D2" s="42" t="s">
        <v>64</v>
      </c>
      <c r="E2" s="43" t="s">
        <v>42</v>
      </c>
    </row>
    <row r="3" spans="2:9" x14ac:dyDescent="0.25">
      <c r="B3" s="44" t="s">
        <v>60</v>
      </c>
      <c r="C3" s="31">
        <f>GEOMEAN(F21:F25)</f>
        <v>0.80596520485670597</v>
      </c>
      <c r="D3" s="31">
        <v>0.13</v>
      </c>
      <c r="E3" s="45">
        <f>C3*(1+D3)</f>
        <v>0.91074068148807763</v>
      </c>
    </row>
    <row r="4" spans="2:9" x14ac:dyDescent="0.25">
      <c r="B4" s="44" t="s">
        <v>61</v>
      </c>
      <c r="C4" s="32">
        <f>1/(1-C3)</f>
        <v>5.1537148234753642</v>
      </c>
      <c r="D4" s="33"/>
      <c r="E4" s="46">
        <f>1/(1-E3)</f>
        <v>11.203312065019071</v>
      </c>
      <c r="I4" s="5"/>
    </row>
    <row r="5" spans="2:9" x14ac:dyDescent="0.25">
      <c r="B5" s="44" t="s">
        <v>65</v>
      </c>
      <c r="C5" s="34">
        <v>350</v>
      </c>
      <c r="D5" s="33">
        <v>0.23</v>
      </c>
      <c r="E5" s="47">
        <f>C5*(1+D5)</f>
        <v>430.5</v>
      </c>
      <c r="G5" s="25"/>
      <c r="H5" s="24"/>
      <c r="I5" s="5"/>
    </row>
    <row r="6" spans="2:9" x14ac:dyDescent="0.25">
      <c r="B6" s="44" t="s">
        <v>44</v>
      </c>
      <c r="C6" s="35">
        <f>I27/C27</f>
        <v>317.35652133091088</v>
      </c>
      <c r="D6" s="33"/>
      <c r="E6" s="47">
        <f>E5*(1-E7)</f>
        <v>398.37881698961633</v>
      </c>
      <c r="I6" s="5"/>
    </row>
    <row r="7" spans="2:9" x14ac:dyDescent="0.25">
      <c r="B7" s="44" t="s">
        <v>37</v>
      </c>
      <c r="C7" s="31">
        <f>1-(C6/C5)</f>
        <v>9.3267081911683203E-2</v>
      </c>
      <c r="D7" s="31">
        <v>-0.2</v>
      </c>
      <c r="E7" s="45">
        <f>C7*(1+D7)</f>
        <v>7.4613665529346562E-2</v>
      </c>
      <c r="H7" s="5"/>
      <c r="I7" s="5"/>
    </row>
    <row r="8" spans="2:9" x14ac:dyDescent="0.25">
      <c r="B8" s="44" t="s">
        <v>45</v>
      </c>
      <c r="C8" s="35">
        <f>C6*C4</f>
        <v>1635.5650083096909</v>
      </c>
      <c r="D8" s="33"/>
      <c r="E8" s="47">
        <f>E6*E4</f>
        <v>4463.1622068277929</v>
      </c>
    </row>
    <row r="9" spans="2:9" x14ac:dyDescent="0.25">
      <c r="B9" s="44" t="s">
        <v>62</v>
      </c>
      <c r="C9" s="35">
        <f>K27</f>
        <v>2254.5223148073974</v>
      </c>
      <c r="D9" s="33">
        <v>-0.3</v>
      </c>
      <c r="E9" s="47">
        <f>C9*(1+D9)</f>
        <v>1578.165620365178</v>
      </c>
    </row>
    <row r="10" spans="2:9" x14ac:dyDescent="0.25">
      <c r="B10" s="48" t="s">
        <v>67</v>
      </c>
      <c r="C10" s="36">
        <f>C9/C8</f>
        <v>1.3784363833617232</v>
      </c>
      <c r="D10" s="33">
        <v>0</v>
      </c>
      <c r="E10" s="49">
        <f>C10*(1+D10)</f>
        <v>1.3784363833617232</v>
      </c>
      <c r="G10" s="13"/>
    </row>
    <row r="11" spans="2:9" x14ac:dyDescent="0.25">
      <c r="B11" s="48"/>
      <c r="C11" s="37"/>
      <c r="D11" s="38"/>
      <c r="E11" s="50"/>
      <c r="G11" s="13"/>
    </row>
    <row r="12" spans="2:9" x14ac:dyDescent="0.25">
      <c r="B12" s="51" t="s">
        <v>46</v>
      </c>
      <c r="C12" s="35">
        <f>C9/C4</f>
        <v>437.45577549963838</v>
      </c>
      <c r="D12" s="33"/>
      <c r="E12" s="47">
        <f>E9/E4</f>
        <v>140.86598777274099</v>
      </c>
      <c r="I12" s="5"/>
    </row>
    <row r="13" spans="2:9" x14ac:dyDescent="0.25">
      <c r="B13" s="51" t="s">
        <v>68</v>
      </c>
      <c r="C13" s="33">
        <f>C12/C6</f>
        <v>1.3784363833617232</v>
      </c>
      <c r="D13" s="33"/>
      <c r="E13" s="49">
        <f t="shared" ref="E13" si="0">E12/E6</f>
        <v>0.35359808746159471</v>
      </c>
      <c r="I13" s="5"/>
    </row>
    <row r="14" spans="2:9" x14ac:dyDescent="0.25">
      <c r="B14" s="51" t="s">
        <v>47</v>
      </c>
      <c r="C14" s="35">
        <f>L27/C27</f>
        <v>177.43090001292856</v>
      </c>
      <c r="D14" s="33">
        <v>-0.1</v>
      </c>
      <c r="E14" s="47">
        <f>C14*(1+D14)</f>
        <v>159.68781001163572</v>
      </c>
    </row>
    <row r="15" spans="2:9" x14ac:dyDescent="0.25">
      <c r="B15" s="52" t="s">
        <v>66</v>
      </c>
      <c r="C15" s="39">
        <f>C14/C6</f>
        <v>0.55909013392518114</v>
      </c>
      <c r="D15" s="39"/>
      <c r="E15" s="53">
        <f t="shared" ref="E15" si="1">E14/E6</f>
        <v>0.40084412925950819</v>
      </c>
    </row>
    <row r="16" spans="2:9" x14ac:dyDescent="0.25">
      <c r="B16" s="44"/>
      <c r="C16" s="40"/>
      <c r="D16" s="40"/>
      <c r="E16" s="54"/>
    </row>
    <row r="17" spans="1:12" ht="15.75" thickBot="1" x14ac:dyDescent="0.3">
      <c r="B17" s="55" t="s">
        <v>48</v>
      </c>
      <c r="C17" s="56">
        <f>1-(C12+C14)/C6</f>
        <v>-0.9375265172869045</v>
      </c>
      <c r="D17" s="56"/>
      <c r="E17" s="57">
        <f>1-(E12+E14)/E6</f>
        <v>0.24555778327889721</v>
      </c>
    </row>
    <row r="18" spans="1:12" x14ac:dyDescent="0.25">
      <c r="K18" s="29"/>
    </row>
    <row r="19" spans="1:12" ht="60" x14ac:dyDescent="0.25">
      <c r="A19" s="14" t="s">
        <v>34</v>
      </c>
      <c r="B19" s="23" t="s">
        <v>59</v>
      </c>
      <c r="C19" s="14" t="s">
        <v>35</v>
      </c>
      <c r="D19" s="14"/>
      <c r="E19" s="14" t="s">
        <v>58</v>
      </c>
      <c r="F19" s="14" t="s">
        <v>43</v>
      </c>
      <c r="G19" s="14" t="s">
        <v>36</v>
      </c>
      <c r="H19" s="14" t="s">
        <v>37</v>
      </c>
      <c r="I19" s="14" t="s">
        <v>38</v>
      </c>
      <c r="J19" s="26" t="s">
        <v>39</v>
      </c>
      <c r="K19" s="28" t="s">
        <v>63</v>
      </c>
      <c r="L19" s="27" t="s">
        <v>40</v>
      </c>
    </row>
    <row r="20" spans="1:12" x14ac:dyDescent="0.25">
      <c r="A20" s="15" t="s">
        <v>24</v>
      </c>
      <c r="B20" s="16">
        <v>201</v>
      </c>
      <c r="C20" s="17">
        <v>201</v>
      </c>
      <c r="D20" s="17"/>
      <c r="E20" s="17">
        <f>C20-B20</f>
        <v>0</v>
      </c>
      <c r="F20" s="17"/>
      <c r="G20" s="18">
        <v>350</v>
      </c>
      <c r="H20" s="19">
        <v>0.16209999999999999</v>
      </c>
      <c r="I20" s="20">
        <f>(C20*G20)*(1-H20)</f>
        <v>58946.264999999999</v>
      </c>
      <c r="J20" s="20">
        <v>205731</v>
      </c>
      <c r="K20" s="30">
        <f t="shared" ref="K20:K25" si="2">J20/B20</f>
        <v>1023.5373134328358</v>
      </c>
      <c r="L20" s="20">
        <f>8*150000</f>
        <v>1200000</v>
      </c>
    </row>
    <row r="21" spans="1:12" x14ac:dyDescent="0.25">
      <c r="A21" s="15" t="s">
        <v>25</v>
      </c>
      <c r="B21" s="16">
        <v>5122</v>
      </c>
      <c r="C21" s="17">
        <v>5289</v>
      </c>
      <c r="D21" s="17"/>
      <c r="E21" s="17">
        <f t="shared" ref="E21:E25" si="3">C21-B21</f>
        <v>167</v>
      </c>
      <c r="F21" s="22">
        <f>E21/C20</f>
        <v>0.8308457711442786</v>
      </c>
      <c r="G21" s="18">
        <v>350</v>
      </c>
      <c r="H21" s="19">
        <v>0.13120000000000001</v>
      </c>
      <c r="I21" s="20">
        <f t="shared" ref="I21:I25" si="4">(C21*G21)*(1-H21)</f>
        <v>1608279.12</v>
      </c>
      <c r="J21" s="20">
        <v>10219571.900826447</v>
      </c>
      <c r="K21" s="30">
        <f t="shared" si="2"/>
        <v>1995.2307498684979</v>
      </c>
      <c r="L21" s="20">
        <f t="shared" ref="L21" si="5">8*150000</f>
        <v>1200000</v>
      </c>
    </row>
    <row r="22" spans="1:12" x14ac:dyDescent="0.25">
      <c r="A22" s="15" t="s">
        <v>26</v>
      </c>
      <c r="B22" s="16">
        <v>4396</v>
      </c>
      <c r="C22" s="17">
        <v>8990.1691890653128</v>
      </c>
      <c r="D22" s="17"/>
      <c r="E22" s="17">
        <f t="shared" si="3"/>
        <v>4594.1691890653128</v>
      </c>
      <c r="F22" s="22">
        <f t="shared" ref="F22:F25" si="6">E22/C21</f>
        <v>0.86862718643700376</v>
      </c>
      <c r="G22" s="18">
        <v>350</v>
      </c>
      <c r="H22" s="19">
        <v>9.06E-2</v>
      </c>
      <c r="I22" s="20">
        <f t="shared" si="4"/>
        <v>2861480.9511875985</v>
      </c>
      <c r="J22" s="20">
        <v>8554785.1239669416</v>
      </c>
      <c r="K22" s="30">
        <f t="shared" si="2"/>
        <v>1946.0384722399776</v>
      </c>
      <c r="L22" s="20">
        <v>1300000</v>
      </c>
    </row>
    <row r="23" spans="1:12" x14ac:dyDescent="0.25">
      <c r="A23" s="15" t="s">
        <v>27</v>
      </c>
      <c r="B23" s="16">
        <v>3255</v>
      </c>
      <c r="C23" s="17">
        <v>10322.717485852865</v>
      </c>
      <c r="D23" s="17"/>
      <c r="E23" s="17">
        <f t="shared" si="3"/>
        <v>7067.7174858528651</v>
      </c>
      <c r="F23" s="22">
        <f t="shared" si="6"/>
        <v>0.7861606758690689</v>
      </c>
      <c r="G23" s="18">
        <v>350</v>
      </c>
      <c r="H23" s="19">
        <v>8.8900000000000007E-2</v>
      </c>
      <c r="I23" s="20">
        <f t="shared" si="4"/>
        <v>3291759.765476191</v>
      </c>
      <c r="J23" s="20">
        <v>8365576.8595041325</v>
      </c>
      <c r="K23" s="30">
        <f t="shared" si="2"/>
        <v>2570.0696957001942</v>
      </c>
      <c r="L23" s="20">
        <v>1300000</v>
      </c>
    </row>
    <row r="24" spans="1:12" x14ac:dyDescent="0.25">
      <c r="A24" s="15" t="s">
        <v>28</v>
      </c>
      <c r="B24" s="16">
        <v>1916</v>
      </c>
      <c r="C24" s="17">
        <v>9998.4940518284257</v>
      </c>
      <c r="D24" s="17"/>
      <c r="E24" s="17">
        <f t="shared" si="3"/>
        <v>8082.4940518284257</v>
      </c>
      <c r="F24" s="22">
        <f t="shared" si="6"/>
        <v>0.78298123172559619</v>
      </c>
      <c r="G24" s="18">
        <v>350</v>
      </c>
      <c r="H24" s="19">
        <v>8.4000000000000005E-2</v>
      </c>
      <c r="I24" s="20">
        <f t="shared" si="4"/>
        <v>3205517.1930161933</v>
      </c>
      <c r="J24" s="20">
        <v>5982209.9173553716</v>
      </c>
      <c r="K24" s="30">
        <f t="shared" si="2"/>
        <v>3122.2389965320313</v>
      </c>
      <c r="L24" s="20">
        <v>1300000</v>
      </c>
    </row>
    <row r="25" spans="1:12" x14ac:dyDescent="0.25">
      <c r="A25" s="15" t="s">
        <v>29</v>
      </c>
      <c r="B25" s="16">
        <v>378</v>
      </c>
      <c r="C25" s="17">
        <v>8032.1956088647448</v>
      </c>
      <c r="D25" s="17"/>
      <c r="E25" s="17">
        <f t="shared" si="3"/>
        <v>7654.1956088647448</v>
      </c>
      <c r="F25" s="22">
        <f t="shared" si="6"/>
        <v>0.76553484646670578</v>
      </c>
      <c r="G25" s="18">
        <v>350</v>
      </c>
      <c r="H25" s="19">
        <v>8.6699999999999999E-2</v>
      </c>
      <c r="I25" s="20">
        <f t="shared" si="4"/>
        <v>2567531.4873516602</v>
      </c>
      <c r="J25" s="20">
        <v>1094171.9008264462</v>
      </c>
      <c r="K25" s="30">
        <f t="shared" si="2"/>
        <v>2894.6346582710216</v>
      </c>
      <c r="L25" s="20">
        <v>1300000</v>
      </c>
    </row>
    <row r="26" spans="1:12" x14ac:dyDescent="0.25">
      <c r="A26" s="15" t="s">
        <v>56</v>
      </c>
      <c r="B26" s="16">
        <v>22</v>
      </c>
      <c r="C26" s="15"/>
      <c r="D26" s="15"/>
      <c r="E26" s="17"/>
      <c r="F26" s="21"/>
      <c r="G26" s="15"/>
      <c r="H26" s="15"/>
      <c r="I26" s="15"/>
      <c r="J26" s="15"/>
      <c r="K26" s="15"/>
      <c r="L26" s="15"/>
    </row>
    <row r="27" spans="1:12" x14ac:dyDescent="0.25">
      <c r="B27">
        <f>SUM(B20:B25)</f>
        <v>15268</v>
      </c>
      <c r="C27" s="4">
        <f>SUM(C20:C25)</f>
        <v>42833.576335611346</v>
      </c>
      <c r="D27" s="4"/>
      <c r="I27" s="6">
        <f>SUM(I20:I25)</f>
        <v>13593514.782031642</v>
      </c>
      <c r="J27" s="12">
        <f>SUM(J20:J25)</f>
        <v>34422046.70247934</v>
      </c>
      <c r="K27" s="12">
        <f>J27/B27</f>
        <v>2254.5223148073974</v>
      </c>
      <c r="L27" s="13">
        <f>SUM(L20:L25)</f>
        <v>7600000</v>
      </c>
    </row>
    <row r="28" spans="1:12" x14ac:dyDescent="0.25">
      <c r="I28" s="6"/>
      <c r="J28" s="12"/>
      <c r="K28" s="12"/>
      <c r="L28" s="13"/>
    </row>
    <row r="29" spans="1:12" x14ac:dyDescent="0.25">
      <c r="I29" s="6"/>
      <c r="J29" s="12"/>
      <c r="K29" s="12"/>
      <c r="L29" s="13"/>
    </row>
    <row r="30" spans="1:12" x14ac:dyDescent="0.25">
      <c r="I30" s="6"/>
      <c r="J30" s="12"/>
      <c r="K30" s="12"/>
      <c r="L30" s="13"/>
    </row>
    <row r="31" spans="1:12" x14ac:dyDescent="0.25">
      <c r="I31" s="6"/>
      <c r="J31" s="12"/>
      <c r="K31" s="12"/>
      <c r="L31" s="13"/>
    </row>
    <row r="32" spans="1:12" x14ac:dyDescent="0.25">
      <c r="I32" s="6"/>
      <c r="J32" s="12"/>
      <c r="K32" s="12"/>
      <c r="L32" s="13"/>
    </row>
    <row r="33" spans="9:9" x14ac:dyDescent="0.25">
      <c r="I33" s="6"/>
    </row>
  </sheetData>
  <conditionalFormatting sqref="D4 D3 D5 D6 D8 D17">
    <cfRule type="colorScale" priority="2">
      <colorScale>
        <cfvo type="num" val="-0.5"/>
        <cfvo type="num" val="0"/>
        <cfvo type="num" val="0.5"/>
        <color rgb="FFF8696B"/>
        <color theme="0"/>
        <color rgb="FF63BE7B"/>
      </colorScale>
    </cfRule>
  </conditionalFormatting>
  <conditionalFormatting sqref="D9 D7 D10 D14">
    <cfRule type="colorScale" priority="1">
      <colorScale>
        <cfvo type="num" val="-0.5"/>
        <cfvo type="num" val="0"/>
        <cfvo type="num" val="0.5"/>
        <color rgb="FF00B050"/>
        <color theme="0"/>
        <color rgb="FFFF0000"/>
      </colorScale>
    </cfRule>
  </conditionalFormatting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B115"/>
  <sheetViews>
    <sheetView tabSelected="1" topLeftCell="A49" workbookViewId="0">
      <selection activeCell="G72" sqref="G72"/>
    </sheetView>
  </sheetViews>
  <sheetFormatPr defaultColWidth="11.42578125" defaultRowHeight="15" x14ac:dyDescent="0.25"/>
  <cols>
    <col min="1" max="1" width="17.28515625" bestFit="1" customWidth="1"/>
    <col min="2" max="2" width="27.28515625" bestFit="1" customWidth="1"/>
    <col min="4" max="4" width="17.28515625" bestFit="1" customWidth="1"/>
    <col min="5" max="5" width="47.140625" bestFit="1" customWidth="1"/>
    <col min="6" max="6" width="42.7109375" bestFit="1" customWidth="1"/>
  </cols>
  <sheetData>
    <row r="1" spans="1:2" x14ac:dyDescent="0.25">
      <c r="A1" s="8" t="s">
        <v>49</v>
      </c>
    </row>
    <row r="2" spans="1:2" x14ac:dyDescent="0.25">
      <c r="A2" t="s">
        <v>51</v>
      </c>
    </row>
    <row r="3" spans="1:2" x14ac:dyDescent="0.25">
      <c r="A3" t="s">
        <v>50</v>
      </c>
    </row>
    <row r="4" spans="1:2" x14ac:dyDescent="0.25">
      <c r="A4" t="s">
        <v>52</v>
      </c>
    </row>
    <row r="5" spans="1:2" x14ac:dyDescent="0.25">
      <c r="A5" t="s">
        <v>53</v>
      </c>
    </row>
    <row r="7" spans="1:2" x14ac:dyDescent="0.25">
      <c r="A7" s="61"/>
      <c r="B7" s="61"/>
    </row>
    <row r="8" spans="1:2" x14ac:dyDescent="0.25">
      <c r="A8" t="s">
        <v>32</v>
      </c>
      <c r="B8" t="s">
        <v>69</v>
      </c>
    </row>
    <row r="9" spans="1:2" x14ac:dyDescent="0.25">
      <c r="A9" s="58">
        <v>411922</v>
      </c>
      <c r="B9">
        <v>8071</v>
      </c>
    </row>
    <row r="10" spans="1:2" x14ac:dyDescent="0.25">
      <c r="A10" s="58">
        <v>250679</v>
      </c>
      <c r="B10">
        <v>5079</v>
      </c>
    </row>
    <row r="11" spans="1:2" x14ac:dyDescent="0.25">
      <c r="A11" s="58">
        <v>158978</v>
      </c>
      <c r="B11">
        <v>4240</v>
      </c>
    </row>
    <row r="12" spans="1:2" x14ac:dyDescent="0.25">
      <c r="A12" s="58">
        <v>230507</v>
      </c>
      <c r="B12">
        <v>3824</v>
      </c>
    </row>
    <row r="13" spans="1:2" x14ac:dyDescent="0.25">
      <c r="A13" s="58">
        <v>351192</v>
      </c>
      <c r="B13">
        <v>3501</v>
      </c>
    </row>
    <row r="14" spans="1:2" x14ac:dyDescent="0.25">
      <c r="A14" s="58">
        <v>347008</v>
      </c>
      <c r="B14">
        <v>2508</v>
      </c>
    </row>
    <row r="15" spans="1:2" x14ac:dyDescent="0.25">
      <c r="A15" s="58">
        <v>118549</v>
      </c>
      <c r="B15">
        <v>2288</v>
      </c>
    </row>
    <row r="16" spans="1:2" x14ac:dyDescent="0.25">
      <c r="A16" s="58">
        <v>347393</v>
      </c>
      <c r="B16">
        <v>2092</v>
      </c>
    </row>
    <row r="17" spans="1:2" x14ac:dyDescent="0.25">
      <c r="A17" s="58">
        <v>470762</v>
      </c>
      <c r="B17">
        <v>1776</v>
      </c>
    </row>
    <row r="18" spans="1:2" x14ac:dyDescent="0.25">
      <c r="A18" s="58">
        <v>21760</v>
      </c>
      <c r="B18">
        <v>1592</v>
      </c>
    </row>
    <row r="30" spans="1:2" x14ac:dyDescent="0.25">
      <c r="A30" t="s">
        <v>54</v>
      </c>
      <c r="B30" t="s">
        <v>70</v>
      </c>
    </row>
    <row r="31" spans="1:2" x14ac:dyDescent="0.25">
      <c r="A31" s="58">
        <v>57578</v>
      </c>
      <c r="B31">
        <v>36</v>
      </c>
    </row>
    <row r="32" spans="1:2" x14ac:dyDescent="0.25">
      <c r="A32" s="58">
        <v>144836</v>
      </c>
      <c r="B32">
        <v>32</v>
      </c>
    </row>
    <row r="33" spans="1:2" x14ac:dyDescent="0.25">
      <c r="A33" s="58">
        <v>340446</v>
      </c>
      <c r="B33">
        <v>32</v>
      </c>
    </row>
    <row r="34" spans="1:2" x14ac:dyDescent="0.25">
      <c r="A34" s="58">
        <v>91375</v>
      </c>
      <c r="B34">
        <v>31</v>
      </c>
    </row>
    <row r="35" spans="1:2" x14ac:dyDescent="0.25">
      <c r="A35" s="58">
        <v>104590</v>
      </c>
      <c r="B35">
        <v>31</v>
      </c>
    </row>
    <row r="36" spans="1:2" x14ac:dyDescent="0.25">
      <c r="A36" s="58">
        <v>85094</v>
      </c>
      <c r="B36">
        <v>30</v>
      </c>
    </row>
    <row r="37" spans="1:2" x14ac:dyDescent="0.25">
      <c r="A37" s="58">
        <v>208099</v>
      </c>
      <c r="B37">
        <v>30</v>
      </c>
    </row>
    <row r="38" spans="1:2" x14ac:dyDescent="0.25">
      <c r="A38" s="58">
        <v>241952</v>
      </c>
      <c r="B38">
        <v>30</v>
      </c>
    </row>
    <row r="39" spans="1:2" x14ac:dyDescent="0.25">
      <c r="A39" s="58">
        <v>326974</v>
      </c>
      <c r="B39">
        <v>30</v>
      </c>
    </row>
    <row r="40" spans="1:2" x14ac:dyDescent="0.25">
      <c r="A40" s="58">
        <v>8144</v>
      </c>
      <c r="B40">
        <v>29</v>
      </c>
    </row>
    <row r="52" spans="1:2" x14ac:dyDescent="0.25">
      <c r="A52" s="9" t="s">
        <v>54</v>
      </c>
      <c r="B52" t="s">
        <v>57</v>
      </c>
    </row>
    <row r="53" spans="1:2" x14ac:dyDescent="0.25">
      <c r="A53" s="10">
        <v>-9</v>
      </c>
      <c r="B53" s="11">
        <v>15</v>
      </c>
    </row>
    <row r="54" spans="1:2" x14ac:dyDescent="0.25">
      <c r="A54" s="10">
        <v>-8</v>
      </c>
      <c r="B54" s="11">
        <v>149</v>
      </c>
    </row>
    <row r="55" spans="1:2" x14ac:dyDescent="0.25">
      <c r="A55" s="10">
        <v>-7</v>
      </c>
      <c r="B55" s="11">
        <v>109</v>
      </c>
    </row>
    <row r="56" spans="1:2" x14ac:dyDescent="0.25">
      <c r="A56" s="10">
        <v>-6</v>
      </c>
      <c r="B56" s="11">
        <v>123</v>
      </c>
    </row>
    <row r="57" spans="1:2" x14ac:dyDescent="0.25">
      <c r="A57" s="10">
        <v>-5</v>
      </c>
      <c r="B57" s="11">
        <v>183</v>
      </c>
    </row>
    <row r="58" spans="1:2" x14ac:dyDescent="0.25">
      <c r="A58" s="10">
        <v>-4</v>
      </c>
      <c r="B58" s="11">
        <v>306</v>
      </c>
    </row>
    <row r="59" spans="1:2" x14ac:dyDescent="0.25">
      <c r="A59" s="10">
        <v>-3</v>
      </c>
      <c r="B59" s="11">
        <v>147</v>
      </c>
    </row>
    <row r="60" spans="1:2" x14ac:dyDescent="0.25">
      <c r="A60" s="10">
        <v>-2</v>
      </c>
      <c r="B60" s="11">
        <v>15</v>
      </c>
    </row>
    <row r="61" spans="1:2" x14ac:dyDescent="0.25">
      <c r="A61" s="10">
        <v>-1</v>
      </c>
      <c r="B61" s="11">
        <v>29</v>
      </c>
    </row>
    <row r="62" spans="1:2" x14ac:dyDescent="0.25">
      <c r="A62" s="10">
        <v>0</v>
      </c>
      <c r="B62" s="11">
        <v>2430</v>
      </c>
    </row>
    <row r="63" spans="1:2" x14ac:dyDescent="0.25">
      <c r="A63" s="10">
        <v>1</v>
      </c>
      <c r="B63" s="11">
        <v>4526</v>
      </c>
    </row>
    <row r="64" spans="1:2" x14ac:dyDescent="0.25">
      <c r="A64" s="10">
        <v>2</v>
      </c>
      <c r="B64" s="11">
        <v>3214</v>
      </c>
    </row>
    <row r="65" spans="1:2" x14ac:dyDescent="0.25">
      <c r="A65" s="10">
        <v>3</v>
      </c>
      <c r="B65" s="11">
        <v>2164</v>
      </c>
    </row>
    <row r="66" spans="1:2" x14ac:dyDescent="0.25">
      <c r="A66" s="10">
        <v>4</v>
      </c>
      <c r="B66" s="11">
        <v>483</v>
      </c>
    </row>
    <row r="67" spans="1:2" x14ac:dyDescent="0.25">
      <c r="A67" s="10">
        <v>5</v>
      </c>
      <c r="B67" s="11">
        <v>342</v>
      </c>
    </row>
    <row r="68" spans="1:2" x14ac:dyDescent="0.25">
      <c r="A68" s="10">
        <v>6</v>
      </c>
      <c r="B68" s="11">
        <v>303</v>
      </c>
    </row>
    <row r="69" spans="1:2" x14ac:dyDescent="0.25">
      <c r="A69" s="10">
        <v>7</v>
      </c>
      <c r="B69" s="11">
        <v>355</v>
      </c>
    </row>
    <row r="70" spans="1:2" x14ac:dyDescent="0.25">
      <c r="A70" s="10">
        <v>8</v>
      </c>
      <c r="B70" s="11">
        <v>99</v>
      </c>
    </row>
    <row r="71" spans="1:2" x14ac:dyDescent="0.25">
      <c r="A71" s="10">
        <v>9</v>
      </c>
      <c r="B71" s="11">
        <v>139</v>
      </c>
    </row>
    <row r="72" spans="1:2" x14ac:dyDescent="0.25">
      <c r="A72" s="10">
        <v>10</v>
      </c>
      <c r="B72" s="11">
        <v>36</v>
      </c>
    </row>
    <row r="73" spans="1:2" x14ac:dyDescent="0.25">
      <c r="A73" s="10">
        <v>11</v>
      </c>
      <c r="B73" s="11">
        <v>55</v>
      </c>
    </row>
    <row r="74" spans="1:2" x14ac:dyDescent="0.25">
      <c r="A74" s="10">
        <v>12</v>
      </c>
      <c r="B74" s="11">
        <v>68</v>
      </c>
    </row>
    <row r="75" spans="1:2" x14ac:dyDescent="0.25">
      <c r="A75" s="10" t="s">
        <v>55</v>
      </c>
      <c r="B75" s="11">
        <v>15290</v>
      </c>
    </row>
    <row r="80" spans="1:2" x14ac:dyDescent="0.25">
      <c r="A80" s="9" t="s">
        <v>54</v>
      </c>
      <c r="B80" t="s">
        <v>98</v>
      </c>
    </row>
    <row r="81" spans="1:2" x14ac:dyDescent="0.25">
      <c r="A81" s="10" t="s">
        <v>74</v>
      </c>
      <c r="B81" s="11">
        <v>6072</v>
      </c>
    </row>
    <row r="82" spans="1:2" x14ac:dyDescent="0.25">
      <c r="A82" s="10" t="s">
        <v>75</v>
      </c>
      <c r="B82" s="11">
        <v>3872</v>
      </c>
    </row>
    <row r="83" spans="1:2" x14ac:dyDescent="0.25">
      <c r="A83" s="10" t="s">
        <v>76</v>
      </c>
      <c r="B83" s="11">
        <v>2367</v>
      </c>
    </row>
    <row r="84" spans="1:2" x14ac:dyDescent="0.25">
      <c r="A84" s="10" t="s">
        <v>77</v>
      </c>
      <c r="B84" s="11">
        <v>1609</v>
      </c>
    </row>
    <row r="85" spans="1:2" x14ac:dyDescent="0.25">
      <c r="A85" s="10" t="s">
        <v>78</v>
      </c>
      <c r="B85" s="11">
        <v>1344</v>
      </c>
    </row>
    <row r="86" spans="1:2" x14ac:dyDescent="0.25">
      <c r="A86" s="10" t="s">
        <v>79</v>
      </c>
      <c r="B86" s="11">
        <v>1395</v>
      </c>
    </row>
    <row r="87" spans="1:2" x14ac:dyDescent="0.25">
      <c r="A87" s="10" t="s">
        <v>80</v>
      </c>
      <c r="B87" s="11">
        <v>1407</v>
      </c>
    </row>
    <row r="88" spans="1:2" x14ac:dyDescent="0.25">
      <c r="A88" s="10" t="s">
        <v>81</v>
      </c>
      <c r="B88" s="11">
        <v>1393</v>
      </c>
    </row>
    <row r="89" spans="1:2" x14ac:dyDescent="0.25">
      <c r="A89" s="10" t="s">
        <v>82</v>
      </c>
      <c r="B89" s="11">
        <v>1476</v>
      </c>
    </row>
    <row r="90" spans="1:2" x14ac:dyDescent="0.25">
      <c r="A90" s="10" t="s">
        <v>83</v>
      </c>
      <c r="B90" s="11">
        <v>1599</v>
      </c>
    </row>
    <row r="91" spans="1:2" x14ac:dyDescent="0.25">
      <c r="A91" s="10" t="s">
        <v>84</v>
      </c>
      <c r="B91" s="11">
        <v>1743</v>
      </c>
    </row>
    <row r="92" spans="1:2" x14ac:dyDescent="0.25">
      <c r="A92" s="10" t="s">
        <v>85</v>
      </c>
      <c r="B92" s="11">
        <v>2013</v>
      </c>
    </row>
    <row r="93" spans="1:2" x14ac:dyDescent="0.25">
      <c r="A93" s="10" t="s">
        <v>86</v>
      </c>
      <c r="B93" s="11">
        <v>2956</v>
      </c>
    </row>
    <row r="94" spans="1:2" x14ac:dyDescent="0.25">
      <c r="A94" s="10" t="s">
        <v>87</v>
      </c>
      <c r="B94" s="11">
        <v>4212</v>
      </c>
    </row>
    <row r="95" spans="1:2" x14ac:dyDescent="0.25">
      <c r="A95" s="10" t="s">
        <v>88</v>
      </c>
      <c r="B95" s="11">
        <v>6085</v>
      </c>
    </row>
    <row r="96" spans="1:2" x14ac:dyDescent="0.25">
      <c r="A96" s="10" t="s">
        <v>89</v>
      </c>
      <c r="B96" s="11">
        <v>7950</v>
      </c>
    </row>
    <row r="97" spans="1:2" x14ac:dyDescent="0.25">
      <c r="A97" s="10" t="s">
        <v>90</v>
      </c>
      <c r="B97" s="11">
        <v>10396</v>
      </c>
    </row>
    <row r="98" spans="1:2" x14ac:dyDescent="0.25">
      <c r="A98" s="10" t="s">
        <v>91</v>
      </c>
      <c r="B98" s="11">
        <v>12262</v>
      </c>
    </row>
    <row r="99" spans="1:2" x14ac:dyDescent="0.25">
      <c r="A99" s="10" t="s">
        <v>92</v>
      </c>
      <c r="B99" s="11">
        <v>13660</v>
      </c>
    </row>
    <row r="100" spans="1:2" x14ac:dyDescent="0.25">
      <c r="A100" s="10" t="s">
        <v>93</v>
      </c>
      <c r="B100" s="11">
        <v>13300</v>
      </c>
    </row>
    <row r="101" spans="1:2" x14ac:dyDescent="0.25">
      <c r="A101" s="10" t="s">
        <v>94</v>
      </c>
      <c r="B101" s="11">
        <v>13339</v>
      </c>
    </row>
    <row r="102" spans="1:2" x14ac:dyDescent="0.25">
      <c r="A102" s="10" t="s">
        <v>95</v>
      </c>
      <c r="B102" s="11">
        <v>12133</v>
      </c>
    </row>
    <row r="103" spans="1:2" x14ac:dyDescent="0.25">
      <c r="A103" s="10" t="s">
        <v>96</v>
      </c>
      <c r="B103" s="11">
        <v>10270</v>
      </c>
    </row>
    <row r="104" spans="1:2" x14ac:dyDescent="0.25">
      <c r="A104" s="10" t="s">
        <v>97</v>
      </c>
      <c r="B104" s="11">
        <v>7715</v>
      </c>
    </row>
    <row r="105" spans="1:2" x14ac:dyDescent="0.25">
      <c r="A105" s="10" t="s">
        <v>55</v>
      </c>
      <c r="B105" s="11">
        <v>140568</v>
      </c>
    </row>
    <row r="108" spans="1:2" x14ac:dyDescent="0.25">
      <c r="A108" s="9" t="s">
        <v>54</v>
      </c>
      <c r="B108" t="s">
        <v>98</v>
      </c>
    </row>
    <row r="109" spans="1:2" x14ac:dyDescent="0.25">
      <c r="A109" s="10" t="s">
        <v>24</v>
      </c>
      <c r="B109" s="11">
        <v>151</v>
      </c>
    </row>
    <row r="110" spans="1:2" x14ac:dyDescent="0.25">
      <c r="A110" s="10" t="s">
        <v>25</v>
      </c>
      <c r="B110" s="11">
        <v>11445</v>
      </c>
    </row>
    <row r="111" spans="1:2" x14ac:dyDescent="0.25">
      <c r="A111" s="10" t="s">
        <v>26</v>
      </c>
      <c r="B111" s="11">
        <v>29991</v>
      </c>
    </row>
    <row r="112" spans="1:2" x14ac:dyDescent="0.25">
      <c r="A112" s="10" t="s">
        <v>27</v>
      </c>
      <c r="B112" s="11">
        <v>34855</v>
      </c>
    </row>
    <row r="113" spans="1:2" x14ac:dyDescent="0.25">
      <c r="A113" s="10" t="s">
        <v>28</v>
      </c>
      <c r="B113" s="11">
        <v>35324</v>
      </c>
    </row>
    <row r="114" spans="1:2" x14ac:dyDescent="0.25">
      <c r="A114" s="10" t="s">
        <v>29</v>
      </c>
      <c r="B114" s="11">
        <v>28802</v>
      </c>
    </row>
    <row r="115" spans="1:2" x14ac:dyDescent="0.25">
      <c r="A115" s="10" t="s">
        <v>55</v>
      </c>
      <c r="B115" s="11">
        <v>140568</v>
      </c>
    </row>
  </sheetData>
  <autoFilter ref="A30:B14512" xr:uid="{D069B153-6BAD-40E3-BF9F-F8FAE684E62F}">
    <sortState xmlns:xlrd2="http://schemas.microsoft.com/office/spreadsheetml/2017/richdata2" ref="A31:B14512">
      <sortCondition descending="1" ref="B30:B14512"/>
    </sortState>
  </autoFilter>
  <mergeCells count="1">
    <mergeCell ref="A7:B7"/>
  </mergeCells>
  <pageMargins left="0.7" right="0.7" top="0.75" bottom="0.75" header="0.3" footer="0.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Артур</cp:lastModifiedBy>
  <dcterms:created xsi:type="dcterms:W3CDTF">2021-09-07T20:22:50Z</dcterms:created>
  <dcterms:modified xsi:type="dcterms:W3CDTF">2023-06-12T17:47:05Z</dcterms:modified>
</cp:coreProperties>
</file>